>+[2]data1cf!Y344</f>
        <v>8910.49561374981</v>
      </c>
      <c r="AA344" s="377" t="n">
        <f aca="false">+[2]data1cf!Z344</f>
        <v>8414.91756542448</v>
      </c>
      <c r="AB344" s="377"/>
      <c r="AC344" s="378" t="n">
        <f aca="false">XNPV(0.1,B344:AA344,$B$1:$AA$1)</f>
        <v>38715.6599921709</v>
      </c>
      <c r="AD344" s="378" t="n">
        <f aca="false">SUMPRODUCT(B344:AA344,$B$1010:$AA$1010)</f>
        <v>70653.1244838354</v>
      </c>
      <c r="AE344" s="379" t="n">
        <f aca="false">SUMPRODUCT(B344:AA344,$B$1012:$AA$1012)</f>
        <v>52252.0994170518</v>
      </c>
      <c r="AF344" s="380" t="n">
        <f aca="false">XIRR(B344:AA344,$B$1:$AA$1)</f>
        <v>0.160063598323207</v>
      </c>
      <c r="AG344" s="381" t="n">
        <f aca="false">1-EXP(-(1/0.25)*(AD344/ABS($AD$1010)))</f>
        <v>0.976875458439545</v>
      </c>
    </row>
    <row r="345" customFormat="false" ht="12.75" hidden="false" customHeight="false" outlineLevel="0" collapsed="false">
      <c r="A345" s="372"/>
      <c r="B345" s="377" t="n">
        <f aca="false">+[2]data1cf!A345</f>
        <v>-97468.8515801579</v>
      </c>
      <c r="C345" s="377" t="n">
        <f aca="false">+[2]data1cf!B345</f>
        <v>13806.387422227</v>
      </c>
      <c r="D345" s="377" t="n">
        <f aca="false">+[2]data1cf!C345</f>
        <v>21341.6001290204</v>
      </c>
      <c r="E345" s="377" t="n">
        <f aca="false">+[2]data1cf!D345</f>
        <v>20106.9049375512</v>
      </c>
      <c r="F345" s="377" t="n">
        <f aca="false">+[2]data1cf!E345</f>
        <v>18688.4775191794</v>
      </c>
      <c r="G345" s="377" t="n">
        <f aca="false">+[2]data1cf!F345</f>
        <v>17712.5383728959</v>
      </c>
      <c r="H345" s="377" t="n">
        <f aca="false">+[2]data1cf!G345</f>
        <v>16484.0838831032</v>
      </c>
      <c r="I345" s="377" t="n">
        <f aca="false">+[2]data1cf!H345</f>
        <v>15512.8063801236</v>
      </c>
      <c r="J345" s="377" t="n">
        <f aca="false">+[2]data1cf!I345</f>
        <v>14848.5723226116</v>
      </c>
      <c r="K345" s="377" t="n">
        <f aca="false">+[2]data1cf!J345</f>
        <v>14269.3779533328</v>
      </c>
      <c r="L345" s="377" t="n">
        <f aca="false">+[2]data1cf!K345</f>
        <v>13530.8564397849</v>
      </c>
      <c r="M345" s="377" t="n">
        <f aca="false">+[2]data1cf!L345</f>
        <v>12886.8497174996</v>
      </c>
      <c r="N345" s="377" t="n">
        <f aca="false">+[2]data1cf!M345</f>
        <v>12213.2193598857</v>
      </c>
      <c r="O345" s="377" t="n">
        <f aca="false">+[2]data1cf!N345</f>
        <v>11624.9224475305</v>
      </c>
      <c r="P345" s="377" t="n">
        <f aca="false">+[2]data1cf!O345</f>
        <v>12557.9035756141</v>
      </c>
      <c r="Q345" s="377" t="n">
        <f aca="false">+[2]data1cf!P345</f>
        <v>13723.4540135503</v>
      </c>
      <c r="R345" s="377" t="n">
        <f aca="false">+[2]data1cf!Q345</f>
        <v>12336.1136307548</v>
      </c>
      <c r="S345" s="377" t="n">
        <f aca="false">+[2]data1cf!R345</f>
        <v>9033.61369938162</v>
      </c>
      <c r="T345" s="377" t="n">
        <f aca="false">+[2]data1cf!S345</f>
        <v>8525.95984234139</v>
      </c>
      <c r="U345" s="377" t="n">
        <f aca="false">+[2]data1cf!T345</f>
        <v>8018.33093614839</v>
      </c>
      <c r="V345" s="377" t="n">
        <f aca="false">+[2]data1cf!U345</f>
        <v>7510.72772932805</v>
      </c>
      <c r="W345" s="377" t="n">
        <f aca="false">+[2]data1cf!V345</f>
        <v>10605.0149341547</v>
      </c>
      <c r="X345" s="377" t="n">
        <f aca="false">+[2]data1cf!W345</f>
        <v>10097.4654621526</v>
      </c>
      <c r="Y345" s="377" t="n">
        <f aca="false">+[2]data1cf!X345</f>
        <v>9589.94407254896</v>
      </c>
      <c r="Z345" s="377" t="n">
        <f aca="false">+[2]data1cf!Y345</f>
        <v>9082.45160781562</v>
      </c>
      <c r="AA345" s="377" t="n">
        <f aca="false">+[2]data1cf!Z345</f>
        <v>8574.98893569873</v>
      </c>
      <c r="AB345" s="377"/>
      <c r="AC345" s="378" t="n">
        <f aca="false">XNPV(0.1,B345:AA345,$B$1:$AA$1)</f>
        <v>39239.9055028318</v>
      </c>
      <c r="AD345" s="378" t="n">
        <f aca="false">SUMPRODUCT(B345:AA345,$B$1010:$AA$1010)</f>
        <v>71847.1912500208</v>
      </c>
      <c r="AE345" s="379" t="n">
        <f aca="false">SUMPRODUCT(B345:AA345,$B$1012:$AA$1012)</f>
        <v>53065.5090702349</v>
      </c>
      <c r="AF345" s="380" t="n">
        <f aca="false">XIRR(B345:AA345,$B$1:$AA$1)</f>
        <v>0.159487786734168</v>
      </c>
      <c r="AG345" s="381" t="n">
        <f aca="false">1-EXP(-(1/0.25)*(AD345/ABS($AD$1010)))</f>
        <v>0.978301720606048</v>
      </c>
    </row>
    <row r="346" customFormat="false" ht="12.75" hidden="false" customHeight="false" outlineLevel="0" collapsed="false">
      <c r="A346" s="372"/>
      <c r="B346" s="377" t="n">
        <f aca="false">+[2]data1cf!A346</f>
        <v>-95180.1977381427</v>
      </c>
      <c r="C346" s="377" t="n">
        <f aca="false">+[2]data1cf!B346</f>
        <v>13521.0963369043</v>
      </c>
      <c r="D346" s="377" t="n">
        <f aca="false">+[2]data1cf!C346</f>
        <v>20952.2092076118</v>
      </c>
      <c r="E346" s="377" t="n">
        <f aca="false">+[2]data1cf!D346</f>
        <v>19729.0514817101</v>
      </c>
      <c r="F346" s="377" t="n">
        <f aca="false">+[2]data1cf!E346</f>
        <v>18290.5144794796</v>
      </c>
      <c r="G346" s="377" t="n">
        <f aca="false">+[2]data1cf!F346</f>
        <v>17337.6389446714</v>
      </c>
      <c r="H346" s="377" t="n">
        <f aca="false">+[2]data1cf!G346</f>
        <v>16137.8819330513</v>
      </c>
      <c r="I346" s="377" t="n">
        <f aca="false">+[2]data1cf!H346</f>
        <v>15189.4108749289</v>
      </c>
      <c r="J346" s="377" t="n">
        <f aca="false">+[2]data1cf!I346</f>
        <v>14540.7736137582</v>
      </c>
      <c r="K346" s="377" t="n">
        <f aca="false">+[2]data1cf!J346</f>
        <v>13975.3314306278</v>
      </c>
      <c r="L346" s="377" t="n">
        <f aca="false">+[2]data1cf!K346</f>
        <v>13253.9988518028</v>
      </c>
      <c r="M346" s="377" t="n">
        <f aca="false">+[2]data1cf!L346</f>
        <v>12625.113970345</v>
      </c>
      <c r="N346" s="377" t="n">
        <f aca="false">+[2]data1cf!M346</f>
        <v>11967.3010424131</v>
      </c>
      <c r="O346" s="377" t="n">
        <f aca="false">+[2]data1cf!N346</f>
        <v>11392.9751041378</v>
      </c>
      <c r="P346" s="377" t="n">
        <f aca="false">+[2]data1cf!O346</f>
        <v>12303.8917714345</v>
      </c>
      <c r="Q346" s="377" t="n">
        <f aca="false">+[2]data1cf!P346</f>
        <v>13442.0740661681</v>
      </c>
      <c r="R346" s="377" t="n">
        <f aca="false">+[2]data1cf!Q346</f>
        <v>12087.3096483685</v>
      </c>
      <c r="S346" s="377" t="n">
        <f aca="false">+[2]data1cf!R346</f>
        <v>8862.35530241728</v>
      </c>
      <c r="T346" s="377" t="n">
        <f aca="false">+[2]data1cf!S346</f>
        <v>8366.6216017295</v>
      </c>
      <c r="U346" s="377" t="n">
        <f aca="false">+[2]data1cf!T346</f>
        <v>7870.91226602125</v>
      </c>
      <c r="V346" s="377" t="n">
        <f aca="false">+[2]data1cf!U346</f>
        <v>7375.22802624191</v>
      </c>
      <c r="W346" s="377" t="n">
        <f aca="false">+[2]data1cf!V346</f>
        <v>10396.8586624847</v>
      </c>
      <c r="X346" s="377" t="n">
        <f aca="false">+[2]data1cf!W346</f>
        <v>9901.22689578312</v>
      </c>
      <c r="Y346" s="377" t="n">
        <f aca="false">+[2]data1cf!X346</f>
        <v>9405.62255208068</v>
      </c>
      <c r="Z346" s="377" t="n">
        <f aca="false">+[2]data1cf!Y346</f>
        <v>8910.04645406734</v>
      </c>
      <c r="AA346" s="377" t="n">
        <f aca="false">+[2]data1cf!Z346</f>
        <v>8414.49944911376</v>
      </c>
      <c r="AB346" s="377"/>
      <c r="AC346" s="378" t="n">
        <f aca="false">XNPV(0.1,B346:AA346,$B$1:$AA$1)</f>
        <v>38786.2715722047</v>
      </c>
      <c r="AD346" s="378" t="n">
        <f aca="false">SUMPRODUCT(B346:AA346,$B$1010:$AA$1010)</f>
        <v>70731.0430260812</v>
      </c>
      <c r="AE346" s="379" t="n">
        <f aca="false">SUMPRODUCT(B346:AA346,$B$1012:$AA$1012)</f>
        <v>52327.2984313044</v>
      </c>
      <c r="AF346" s="380" t="n">
        <f aca="false">XIRR(B346:AA346,$B$1:$AA$1)</f>
        <v>0.160196410085912</v>
      </c>
      <c r="AG346" s="381" t="n">
        <f aca="false">1-EXP(-(1/0.25)*(AD346/ABS($AD$1010)))</f>
        <v>0.976971323508288</v>
      </c>
    </row>
    <row r="347" customFormat="false" ht="12.75" hidden="false" customHeight="false" outlineLevel="0" collapsed="false">
      <c r="A347" s="372"/>
      <c r="B347" s="377" t="n">
        <f aca="false">+[2]data1cf!A347</f>
        <v>-116917.036254229</v>
      </c>
      <c r="C347" s="377" t="n">
        <f aca="false">+[2]data1cf!B347</f>
        <v>16140.3321084716</v>
      </c>
      <c r="D347" s="377" t="n">
        <f aca="false">+[2]data1cf!C347</f>
        <v>25293.2574422897</v>
      </c>
      <c r="E347" s="377" t="n">
        <f aca="false">+[2]data1cf!D347</f>
        <v>23773.1254246206</v>
      </c>
      <c r="F347" s="377" t="n">
        <f aca="false">+[2]data1cf!E347</f>
        <v>22070.2290743736</v>
      </c>
      <c r="G347" s="377" t="n">
        <f aca="false">+[2]data1cf!F347</f>
        <v>20898.3033760887</v>
      </c>
      <c r="H347" s="377" t="n">
        <f aca="false">+[2]data1cf!G347</f>
        <v>19425.9876937746</v>
      </c>
      <c r="I347" s="377" t="n">
        <f aca="false">+[2]data1cf!H347</f>
        <v>18260.9089513068</v>
      </c>
      <c r="J347" s="377" t="n">
        <f aca="false">+[2]data1cf!I347</f>
        <v>17464.1387408817</v>
      </c>
      <c r="K347" s="377" t="n">
        <f aca="false">+[2]data1cf!J347</f>
        <v>16768.0830748114</v>
      </c>
      <c r="L347" s="377" t="n">
        <f aca="false">+[2]data1cf!K347</f>
        <v>15883.4959699087</v>
      </c>
      <c r="M347" s="377" t="n">
        <f aca="false">+[2]data1cf!L347</f>
        <v>15110.9891015428</v>
      </c>
      <c r="N347" s="377" t="n">
        <f aca="false">+[2]data1cf!M347</f>
        <v>14302.9477255929</v>
      </c>
      <c r="O347" s="377" t="n">
        <f aca="false">+[2]data1cf!N347</f>
        <v>13595.9303326679</v>
      </c>
      <c r="P347" s="377" t="n">
        <f aca="false">+[2]data1cf!O347</f>
        <v>14716.4075775686</v>
      </c>
      <c r="Q347" s="377" t="n">
        <f aca="false">+[2]data1cf!P347</f>
        <v>16114.5229816088</v>
      </c>
      <c r="R347" s="377" t="n">
        <f aca="false">+[2]data1cf!Q347</f>
        <v>14450.3633736661</v>
      </c>
      <c r="S347" s="377" t="n">
        <f aca="false">+[2]data1cf!R347</f>
        <v>10488.9080169421</v>
      </c>
      <c r="T347" s="377" t="n">
        <f aca="false">+[2]data1cf!S347</f>
        <v>9879.96081539068</v>
      </c>
      <c r="U347" s="377" t="n">
        <f aca="false">+[2]data1cf!T347</f>
        <v>9271.04354318652</v>
      </c>
      <c r="V347" s="377" t="n">
        <f aca="false">+[2]data1cf!U347</f>
        <v>8662.1570982101</v>
      </c>
      <c r="W347" s="377" t="n">
        <f aca="false">+[2]data1cf!V347</f>
        <v>12373.854563017</v>
      </c>
      <c r="X347" s="377" t="n">
        <f aca="false">+[2]data1cf!W347</f>
        <v>11765.0325746911</v>
      </c>
      <c r="Y347" s="377" t="n">
        <f aca="false">+[2]data1cf!X347</f>
        <v>11156.2442721092</v>
      </c>
      <c r="Z347" s="377" t="n">
        <f aca="false">+[2]data1cf!Y347</f>
        <v>10547.4906658437</v>
      </c>
      <c r="AA347" s="377" t="n">
        <f aca="false">+[2]data1cf!Z347</f>
        <v>9938.77279678412</v>
      </c>
      <c r="AB347" s="377"/>
      <c r="AC347" s="378" t="n">
        <f aca="false">XNPV(0.1,B347:AA347,$B$1:$AA$1)</f>
        <v>43885.666483895</v>
      </c>
      <c r="AD347" s="378" t="n">
        <f aca="false">SUMPRODUCT(B347:AA347,$B$1010:$AA$1010)</f>
        <v>82212.269662205</v>
      </c>
      <c r="AE347" s="379" t="n">
        <f aca="false">SUMPRODUCT(B347:AA347,$B$1012:$AA$1012)</f>
        <v>60182.4295463471</v>
      </c>
      <c r="AF347" s="380" t="n">
        <f aca="false">XIRR(B347:AA347,$B$1:$AA$1)</f>
        <v>0.155761577194051</v>
      </c>
      <c r="AG347" s="381" t="n">
        <f aca="false">1-EXP(-(1/0.25)*(AD347/ABS($AD$1010)))</f>
        <v>0.987513845962806</v>
      </c>
    </row>
    <row r="348" customFormat="false" ht="12.75" hidden="false" customHeight="false" outlineLevel="0" collapsed="false">
      <c r="A348" s="372"/>
      <c r="B348" s="377" t="n">
        <f aca="false">+[2]data1cf!A348</f>
        <v>-100612.298261504</v>
      </c>
      <c r="C348" s="377" t="n">
        <f aca="false">+[2]data1cf!B348</f>
        <v>14164.1132218869</v>
      </c>
      <c r="D348" s="377" t="n">
        <f aca="false">+[2]data1cf!C348</f>
        <v>22002.5758974819</v>
      </c>
      <c r="E348" s="377" t="n">
        <f aca="false">+[2]data1cf!D348</f>
        <v>20726.8267909383</v>
      </c>
      <c r="F348" s="377" t="n">
        <f aca="false">+[2]data1cf!E348</f>
        <v>19235.0763859357</v>
      </c>
      <c r="G348" s="377" t="n">
        <f aca="false">+[2]data1cf!F348</f>
        <v>18227.4595644963</v>
      </c>
      <c r="H348" s="377" t="n">
        <f aca="false">+[2]data1cf!G348</f>
        <v>16959.5893313225</v>
      </c>
      <c r="I348" s="377" t="n">
        <f aca="false">+[2]data1cf!H348</f>
        <v>15956.9873693602</v>
      </c>
      <c r="J348" s="377" t="n">
        <f aca="false">+[2]data1cf!I348</f>
        <v>15271.3312440812</v>
      </c>
      <c r="K348" s="377" t="n">
        <f aca="false">+[2]data1cf!J348</f>
        <v>14673.2483635232</v>
      </c>
      <c r="L348" s="377" t="n">
        <f aca="false">+[2]data1cf!K348</f>
        <v>13911.1179936168</v>
      </c>
      <c r="M348" s="377" t="n">
        <f aca="false">+[2]data1cf!L348</f>
        <v>13246.3415509427</v>
      </c>
      <c r="N348" s="377" t="n">
        <f aca="false">+[2]data1cf!M348</f>
        <v>12550.9860875359</v>
      </c>
      <c r="O348" s="377" t="n">
        <f aca="false">+[2]data1cf!N348</f>
        <v>11943.5001605293</v>
      </c>
      <c r="P348" s="377" t="n">
        <f aca="false">+[2]data1cf!O348</f>
        <v>12906.7866387549</v>
      </c>
      <c r="Q348" s="377" t="n">
        <f aca="false">+[2]data1cf!P348</f>
        <v>14109.926989742</v>
      </c>
      <c r="R348" s="377" t="n">
        <f aca="false">+[2]data1cf!Q348</f>
        <v>12677.8437947404</v>
      </c>
      <c r="S348" s="377" t="n">
        <f aca="false">+[2]data1cf!R348</f>
        <v>9268.83565811882</v>
      </c>
      <c r="T348" s="377" t="n">
        <f aca="false">+[2]data1cf!S348</f>
        <v>8744.80956721806</v>
      </c>
      <c r="U348" s="377" t="n">
        <f aca="false">+[2]data1cf!T348</f>
        <v>8220.80923184889</v>
      </c>
      <c r="V348" s="377" t="n">
        <f aca="false">+[2]data1cf!U348</f>
        <v>7696.83542467723</v>
      </c>
      <c r="W348" s="377" t="n">
        <f aca="false">+[2]data1cf!V348</f>
        <v>10890.9158115047</v>
      </c>
      <c r="X348" s="377" t="n">
        <f aca="false">+[2]data1cf!W348</f>
        <v>10366.9974721412</v>
      </c>
      <c r="Y348" s="377" t="n">
        <f aca="false">+[2]data1cf!X348</f>
        <v>9843.10812085543</v>
      </c>
      <c r="Z348" s="377" t="n">
        <f aca="false">+[2]data1cf!Y348</f>
        <v>9319.24862728968</v>
      </c>
      <c r="AA348" s="377" t="n">
        <f aca="false">+[2]data1cf!Z348</f>
        <v>8795.41988717555</v>
      </c>
      <c r="AB348" s="377"/>
      <c r="AC348" s="378" t="n">
        <f aca="false">XNPV(0.1,B348:AA348,$B$1:$AA$1)</f>
        <v>40012.0004296063</v>
      </c>
      <c r="AD348" s="378" t="n">
        <f aca="false">SUMPRODUCT(B348:AA348,$B$1010:$AA$1010)</f>
        <v>73547.3082777345</v>
      </c>
      <c r="AE348" s="379" t="n">
        <f aca="false">SUMPRODUCT(B348:AA348,$B$1012:$AA$1012)</f>
        <v>54239.1297955491</v>
      </c>
      <c r="AF348" s="380" t="n">
        <f aca="false">XIRR(B348:AA348,$B$1:$AA$1)</f>
        <v>0.158824722426058</v>
      </c>
      <c r="AG348" s="381" t="n">
        <f aca="false">1-EXP(-(1/0.25)*(AD348/ABS($AD$1010)))</f>
        <v>0.980181982861922</v>
      </c>
    </row>
    <row r="349" customFormat="false" ht="12.75" hidden="false" customHeight="false" outlineLevel="0" collapsed="false">
      <c r="A349" s="372"/>
      <c r="B349" s="377" t="n">
        <f aca="false">+[2]data1cf!A349</f>
        <v>-116332.592166384</v>
      </c>
      <c r="C349" s="377" t="n">
        <f aca="false">+[2]data1cf!B349</f>
        <v>16056.5314508015</v>
      </c>
      <c r="D349" s="377" t="n">
        <f aca="false">+[2]data1cf!C349</f>
        <v>25086.6700730721</v>
      </c>
      <c r="E349" s="377" t="n">
        <f aca="false">+[2]data1cf!D349</f>
        <v>23669.8274050229</v>
      </c>
      <c r="F349" s="377" t="n">
        <f aca="false">+[2]data1cf!E349</f>
        <v>21968.6028950608</v>
      </c>
      <c r="G349" s="377" t="n">
        <f aca="false">+[2]data1cf!F349</f>
        <v>20802.5668560698</v>
      </c>
      <c r="H349" s="377" t="n">
        <f aca="false">+[2]data1cf!G349</f>
        <v>19337.5795303408</v>
      </c>
      <c r="I349" s="377" t="n">
        <f aca="false">+[2]data1cf!H349</f>
        <v>18178.3247755888</v>
      </c>
      <c r="J349" s="377" t="n">
        <f aca="false">+[2]data1cf!I349</f>
        <v>17385.5374546874</v>
      </c>
      <c r="K349" s="377" t="n">
        <f aca="false">+[2]data1cf!J349</f>
        <v>16692.9936276475</v>
      </c>
      <c r="L349" s="377" t="n">
        <f aca="false">+[2]data1cf!K349</f>
        <v>15812.7959900774</v>
      </c>
      <c r="M349" s="377" t="n">
        <f aca="false">+[2]data1cf!L349</f>
        <v>15044.1507238056</v>
      </c>
      <c r="N349" s="377" t="n">
        <f aca="false">+[2]data1cf!M349</f>
        <v>14240.1485796053</v>
      </c>
      <c r="O349" s="377" t="n">
        <f aca="false">+[2]data1cf!N349</f>
        <v>13536.6988966819</v>
      </c>
      <c r="P349" s="377" t="n">
        <f aca="false">+[2]data1cf!O349</f>
        <v>14651.5416312772</v>
      </c>
      <c r="Q349" s="377" t="n">
        <f aca="false">+[2]data1cf!P349</f>
        <v>16042.6681455183</v>
      </c>
      <c r="R349" s="377" t="n">
        <f aca="false">+[2]data1cf!Q349</f>
        <v>14386.8273273368</v>
      </c>
      <c r="S349" s="377" t="n">
        <f aca="false">+[2]data1cf!R349</f>
        <v>10445.1744667816</v>
      </c>
      <c r="T349" s="377" t="n">
        <f aca="false">+[2]data1cf!S349</f>
        <v>9839.27126637116</v>
      </c>
      <c r="U349" s="377" t="n">
        <f aca="false">+[2]data1cf!T349</f>
        <v>9233.39784569735</v>
      </c>
      <c r="V349" s="377" t="n">
        <f aca="false">+[2]data1cf!U349</f>
        <v>8627.55509815234</v>
      </c>
      <c r="W349" s="377" t="n">
        <f aca="false">+[2]data1cf!V349</f>
        <v>12320.6985548465</v>
      </c>
      <c r="X349" s="377" t="n">
        <f aca="false">+[2]data1cf!W349</f>
        <v>11714.9199417465</v>
      </c>
      <c r="Y349" s="377" t="n">
        <f aca="false">+[2]data1cf!X349</f>
        <v>11109.1748460025</v>
      </c>
      <c r="Z349" s="377" t="n">
        <f aca="false">+[2]data1cf!Y349</f>
        <v>10503.4642731352</v>
      </c>
      <c r="AA349" s="377" t="n">
        <f aca="false">+[2]data1cf!Z349</f>
        <v>9897.7892588309</v>
      </c>
      <c r="AB349" s="377"/>
      <c r="AC349" s="378" t="n">
        <f aca="false">XNPV(0.1,B349:AA349,$B$1:$AA$1)</f>
        <v>43666.228246492</v>
      </c>
      <c r="AD349" s="378" t="n">
        <f aca="false">SUMPRODUCT(B349:AA349,$B$1010:$AA$1010)</f>
        <v>81814.6165494509</v>
      </c>
      <c r="AE349" s="379" t="n">
        <f aca="false">SUMPRODUCT(B349:AA349,$B$1012:$AA$1012)</f>
        <v>59884.918156381</v>
      </c>
      <c r="AF349" s="380" t="n">
        <f aca="false">XIRR(B349:AA349,$B$1:$AA$1)</f>
        <v>0.155730937496557</v>
      </c>
      <c r="AG349" s="381" t="n">
        <f aca="false">1-EXP(-(1/0.25)*(AD349/ABS($AD$1010)))</f>
        <v>0.987246303260912</v>
      </c>
    </row>
    <row r="350" customFormat="false" ht="12.75" hidden="false" customHeight="false" outlineLevel="0" collapsed="false">
      <c r="A350" s="372"/>
      <c r="B350" s="377" t="n">
        <f aca="false">+[2]data1cf!A350</f>
        <v>-112235.78576367</v>
      </c>
      <c r="C350" s="377" t="n">
        <f aca="false">+[2]data1cf!B350</f>
        <v>15580.0551837057</v>
      </c>
      <c r="D350" s="377" t="n">
        <f aca="false">+[2]data1cf!C350</f>
        <v>24305.0357979262</v>
      </c>
      <c r="E350" s="377" t="n">
        <f aca="false">+[2]data1cf!D350</f>
        <v>22895.382538501</v>
      </c>
      <c r="F350" s="377" t="n">
        <f aca="false">+[2]data1cf!E350</f>
        <v>21256.2288788793</v>
      </c>
      <c r="G350" s="377" t="n">
        <f aca="false">+[2]data1cf!F350</f>
        <v>20131.4778736609</v>
      </c>
      <c r="H350" s="377" t="n">
        <f aca="false">+[2]data1cf!G350</f>
        <v>18717.8604887072</v>
      </c>
      <c r="I350" s="377" t="n">
        <f aca="false">+[2]data1cf!H350</f>
        <v>17599.4304264442</v>
      </c>
      <c r="J350" s="377" t="n">
        <f aca="false">+[2]data1cf!I350</f>
        <v>16834.5621616885</v>
      </c>
      <c r="K350" s="377" t="n">
        <f aca="false">+[2]data1cf!J350</f>
        <v>16166.6354450344</v>
      </c>
      <c r="L350" s="377" t="n">
        <f aca="false">+[2]data1cf!K350</f>
        <v>15317.2068720278</v>
      </c>
      <c r="M350" s="377" t="n">
        <f aca="false">+[2]data1cf!L350</f>
        <v>14575.6304674536</v>
      </c>
      <c r="N350" s="377" t="n">
        <f aca="false">+[2]data1cf!M350</f>
        <v>13799.9423242638</v>
      </c>
      <c r="O350" s="377" t="n">
        <f aca="false">+[2]data1cf!N350</f>
        <v>13121.5013932154</v>
      </c>
      <c r="P350" s="377" t="n">
        <f aca="false">+[2]data1cf!O350</f>
        <v>14196.8476244232</v>
      </c>
      <c r="Q350" s="377" t="n">
        <f aca="false">+[2]data1cf!P350</f>
        <v>15538.9837748771</v>
      </c>
      <c r="R350" s="377" t="n">
        <f aca="false">+[2]data1cf!Q350</f>
        <v>13941.4555855082</v>
      </c>
      <c r="S350" s="377" t="n">
        <f aca="false">+[2]data1cf!R350</f>
        <v>10138.6132541064</v>
      </c>
      <c r="T350" s="377" t="n">
        <f aca="false">+[2]data1cf!S350</f>
        <v>9554.04773787061</v>
      </c>
      <c r="U350" s="377" t="n">
        <f aca="false">+[2]data1cf!T350</f>
        <v>8969.51095263858</v>
      </c>
      <c r="V350" s="377" t="n">
        <f aca="false">+[2]data1cf!U350</f>
        <v>8385.00376034046</v>
      </c>
      <c r="W350" s="377" t="n">
        <f aca="false">+[2]data1cf!V350</f>
        <v>11948.0882758749</v>
      </c>
      <c r="X350" s="377" t="n">
        <f aca="false">+[2]data1cf!W350</f>
        <v>11363.6429594423</v>
      </c>
      <c r="Y350" s="377" t="n">
        <f aca="false">+[2]data1cf!X350</f>
        <v>10779.2299800076</v>
      </c>
      <c r="Z350" s="377" t="n">
        <f aca="false">+[2]data1cf!Y350</f>
        <v>10194.8503076808</v>
      </c>
      <c r="AA350" s="377" t="n">
        <f aca="false">+[2]data1cf!Z350</f>
        <v>9610.504941675</v>
      </c>
      <c r="AB350" s="377"/>
      <c r="AC350" s="378" t="n">
        <f aca="false">XNPV(0.1,B350:AA350,$B$1:$AA$1)</f>
        <v>42741.7360452496</v>
      </c>
      <c r="AD350" s="378" t="n">
        <f aca="false">SUMPRODUCT(B350:AA350,$B$1010:$AA$1010)</f>
        <v>79689.4827496351</v>
      </c>
      <c r="AE350" s="379" t="n">
        <f aca="false">SUMPRODUCT(B350:AA350,$B$1012:$AA$1012)</f>
        <v>58442.3624862871</v>
      </c>
      <c r="AF350" s="380" t="n">
        <f aca="false">XIRR(B350:AA350,$B$1:$AA$1)</f>
        <v>0.156501593128202</v>
      </c>
      <c r="AG350" s="381" t="n">
        <f aca="false">1-EXP(-(1/0.25)*(AD350/ABS($AD$1010)))</f>
        <v>0.985716252359893</v>
      </c>
    </row>
    <row r="351" customFormat="false" ht="12.75" hidden="false" customHeight="false" outlineLevel="0" collapsed="false">
      <c r="A351" s="372"/>
      <c r="B351" s="377" t="n">
        <f aca="false">+[2]data1cf!A351</f>
        <v>-111102.002207939</v>
      </c>
      <c r="C351" s="377" t="n">
        <f aca="false">+[2]data1cf!B351</f>
        <v>15435.8173344147</v>
      </c>
      <c r="D351" s="377" t="n">
        <f aca="false">+[2]data1cf!C351</f>
        <v>24033.827879453</v>
      </c>
      <c r="E351" s="377" t="n">
        <f aca="false">+[2]data1cf!D351</f>
        <v>22673.419772522</v>
      </c>
      <c r="F351" s="377" t="n">
        <f aca="false">+[2]data1cf!E351</f>
        <v>21059.0806942491</v>
      </c>
      <c r="G351" s="377" t="n">
        <f aca="false">+[2]data1cf!F351</f>
        <v>19945.7552453758</v>
      </c>
      <c r="H351" s="377" t="n">
        <f aca="false">+[2]data1cf!G351</f>
        <v>18546.3543960317</v>
      </c>
      <c r="I351" s="377" t="n">
        <f aca="false">+[2]data1cf!H351</f>
        <v>17439.2224915195</v>
      </c>
      <c r="J351" s="377" t="n">
        <f aca="false">+[2]data1cf!I351</f>
        <v>16682.0807736487</v>
      </c>
      <c r="K351" s="377" t="n">
        <f aca="false">+[2]data1cf!J351</f>
        <v>16020.9667965291</v>
      </c>
      <c r="L351" s="377" t="n">
        <f aca="false">+[2]data1cf!K351</f>
        <v>15180.0535049388</v>
      </c>
      <c r="M351" s="377" t="n">
        <f aca="false">+[2]data1cf!L351</f>
        <v>14445.9683575168</v>
      </c>
      <c r="N351" s="377" t="n">
        <f aca="false">+[2]data1cf!M351</f>
        <v>13678.1160614691</v>
      </c>
      <c r="O351" s="377" t="n">
        <f aca="false">+[2]data1cf!N351</f>
        <v>13006.5962560092</v>
      </c>
      <c r="P351" s="377" t="n">
        <f aca="false">+[2]data1cf!O351</f>
        <v>14071.011903331</v>
      </c>
      <c r="Q351" s="377" t="n">
        <f aca="false">+[2]data1cf!P351</f>
        <v>15399.590061683</v>
      </c>
      <c r="R351" s="377" t="n">
        <f aca="false">+[2]data1cf!Q351</f>
        <v>13818.1997839311</v>
      </c>
      <c r="S351" s="377" t="n">
        <f aca="false">+[2]data1cf!R351</f>
        <v>10053.7730084151</v>
      </c>
      <c r="T351" s="377" t="n">
        <f aca="false">+[2]data1cf!S351</f>
        <v>9475.11265660649</v>
      </c>
      <c r="U351" s="377" t="n">
        <f aca="false">+[2]data1cf!T351</f>
        <v>8896.48074556683</v>
      </c>
      <c r="V351" s="377" t="n">
        <f aca="false">+[2]data1cf!U351</f>
        <v>8317.87812851915</v>
      </c>
      <c r="W351" s="377" t="n">
        <f aca="false">+[2]data1cf!V351</f>
        <v>11844.9690738754</v>
      </c>
      <c r="X351" s="377" t="n">
        <f aca="false">+[2]data1cf!W351</f>
        <v>11266.4277076356</v>
      </c>
      <c r="Y351" s="377" t="n">
        <f aca="false">+[2]data1cf!X351</f>
        <v>10687.9183517318</v>
      </c>
      <c r="Z351" s="377" t="n">
        <f aca="false">+[2]data1cf!Y351</f>
        <v>10109.441966474</v>
      </c>
      <c r="AA351" s="377" t="n">
        <f aca="false">+[2]data1cf!Z351</f>
        <v>9530.99954098167</v>
      </c>
      <c r="AB351" s="377"/>
      <c r="AC351" s="378" t="n">
        <f aca="false">XNPV(0.1,B351:AA351,$B$1:$AA$1)</f>
        <v>42423.5460215068</v>
      </c>
      <c r="AD351" s="378" t="n">
        <f aca="false">SUMPRODUCT(B351:AA351,$B$1010:$AA$1010)</f>
        <v>79033.6991996207</v>
      </c>
      <c r="AE351" s="379" t="n">
        <f aca="false">SUMPRODUCT(B351:AA351,$B$1012:$AA$1012)</f>
        <v>57977.6199885248</v>
      </c>
      <c r="AF351" s="380" t="n">
        <f aca="false">XIRR(B351:AA351,$B$1:$AA$1)</f>
        <v>0.1566231645394</v>
      </c>
      <c r="AG351" s="381" t="n">
        <f aca="false">1-EXP(-(1/0.25)*(AD351/ABS($AD$1010)))</f>
        <v>0.985208016706352</v>
      </c>
    </row>
    <row r="352" customFormat="false" ht="12.75" hidden="false" customHeight="false" outlineLevel="0" collapsed="false">
      <c r="A352" s="372"/>
      <c r="B352" s="377" t="n">
        <f aca="false">+[2]data1cf!A352</f>
        <v>-109397.067055833</v>
      </c>
      <c r="C352" s="377" t="n">
        <f aca="false">+[2]data1cf!B352</f>
        <v>15210.0351311068</v>
      </c>
      <c r="D352" s="377" t="n">
        <f aca="false">+[2]data1cf!C352</f>
        <v>23709.5180985038</v>
      </c>
      <c r="E352" s="377" t="n">
        <f aca="false">+[2]data1cf!D352</f>
        <v>22347.399368445</v>
      </c>
      <c r="F352" s="377" t="n">
        <f aca="false">+[2]data1cf!E352</f>
        <v>20762.6176978941</v>
      </c>
      <c r="G352" s="377" t="n">
        <f aca="false">+[2]data1cf!F352</f>
        <v>19666.4735113055</v>
      </c>
      <c r="H352" s="377" t="n">
        <f aca="false">+[2]data1cf!G352</f>
        <v>18288.4508793289</v>
      </c>
      <c r="I352" s="377" t="n">
        <f aca="false">+[2]data1cf!H352</f>
        <v>17198.3086605514</v>
      </c>
      <c r="J352" s="377" t="n">
        <f aca="false">+[2]data1cf!I352</f>
        <v>16452.7857929649</v>
      </c>
      <c r="K352" s="377" t="n">
        <f aca="false">+[2]data1cf!J352</f>
        <v>15801.9165217734</v>
      </c>
      <c r="L352" s="377" t="n">
        <f aca="false">+[2]data1cf!K352</f>
        <v>14973.8081456745</v>
      </c>
      <c r="M352" s="377" t="n">
        <f aca="false">+[2]data1cf!L352</f>
        <v>14250.9880299135</v>
      </c>
      <c r="N352" s="377" t="n">
        <f aca="false">+[2]data1cf!M352</f>
        <v>13494.9189451955</v>
      </c>
      <c r="O352" s="377" t="n">
        <f aca="false">+[2]data1cf!N352</f>
        <v>12833.8068319696</v>
      </c>
      <c r="P352" s="377" t="n">
        <f aca="false">+[2]data1cf!O352</f>
        <v>13881.7855353913</v>
      </c>
      <c r="Q352" s="377" t="n">
        <f aca="false">+[2]data1cf!P352</f>
        <v>15189.975765898</v>
      </c>
      <c r="R352" s="377" t="n">
        <f aca="false">+[2]data1cf!Q352</f>
        <v>13632.8529884625</v>
      </c>
      <c r="S352" s="377" t="n">
        <f aca="false">+[2]data1cf!R352</f>
        <v>9926.19388058126</v>
      </c>
      <c r="T352" s="377" t="n">
        <f aca="false">+[2]data1cf!S352</f>
        <v>9356.41346212511</v>
      </c>
      <c r="U352" s="377" t="n">
        <f aca="false">+[2]data1cf!T352</f>
        <v>8786.6610479951</v>
      </c>
      <c r="V352" s="377" t="n">
        <f aca="false">+[2]data1cf!U352</f>
        <v>8216.93747832102</v>
      </c>
      <c r="W352" s="377" t="n">
        <f aca="false">+[2]data1cf!V352</f>
        <v>11689.9028344178</v>
      </c>
      <c r="X352" s="377" t="n">
        <f aca="false">+[2]data1cf!W352</f>
        <v>11120.2395756166</v>
      </c>
      <c r="Y352" s="377" t="n">
        <f aca="false">+[2]data1cf!X352</f>
        <v>10550.6078359312</v>
      </c>
      <c r="Z352" s="377" t="n">
        <f aca="false">+[2]data1cf!Y352</f>
        <v>9981.00856093509</v>
      </c>
      <c r="AA352" s="377" t="n">
        <f aca="false">+[2]data1cf!Z352</f>
        <v>9411.44272456891</v>
      </c>
      <c r="AB352" s="377"/>
      <c r="AC352" s="378" t="n">
        <f aca="false">XNPV(0.1,B352:AA352,$B$1:$AA$1)</f>
        <v>42011.8241872626</v>
      </c>
      <c r="AD352" s="378" t="n">
        <f aca="false">SUMPRODUCT(B352:AA352,$B$1010:$AA$1010)</f>
        <v>78120.8980713004</v>
      </c>
      <c r="AE352" s="379" t="n">
        <f aca="false">SUMPRODUCT(B352:AA352,$B$1012:$AA$1012)</f>
        <v>57349.441775918</v>
      </c>
      <c r="AF352" s="380" t="n">
        <f aca="false">XIRR(B352:AA352,$B$1:$AA$1)</f>
        <v>0.156919309586448</v>
      </c>
      <c r="AG352" s="381" t="n">
        <f aca="false">1-EXP(-(1/0.25)*(AD352/ABS($AD$1010)))</f>
        <v>0.984470348118803</v>
      </c>
    </row>
    <row r="353" customFormat="false" ht="12.75" hidden="false" customHeight="false" outlineLevel="0" collapsed="false">
      <c r="A353" s="372"/>
      <c r="B353" s="377" t="n">
        <f aca="false">+[2]data1cf!A353</f>
        <v>-114608.511796449</v>
      </c>
      <c r="C353" s="377" t="n">
        <f aca="false">+[2]data1cf!B353</f>
        <v>15882.7138944679</v>
      </c>
      <c r="D353" s="377" t="n">
        <f aca="false">+[2]data1cf!C353</f>
        <v>24799.7089124309</v>
      </c>
      <c r="E353" s="377" t="n">
        <f aca="false">+[2]data1cf!D353</f>
        <v>23332.0576349413</v>
      </c>
      <c r="F353" s="377" t="n">
        <f aca="false">+[2]data1cf!E353</f>
        <v>21668.8108286023</v>
      </c>
      <c r="G353" s="377" t="n">
        <f aca="false">+[2]data1cf!F353</f>
        <v>20520.1489853391</v>
      </c>
      <c r="H353" s="377" t="n">
        <f aca="false">+[2]data1cf!G353</f>
        <v>19076.7799392624</v>
      </c>
      <c r="I353" s="377" t="n">
        <f aca="false">+[2]data1cf!H353</f>
        <v>17934.7056524189</v>
      </c>
      <c r="J353" s="377" t="n">
        <f aca="false">+[2]data1cf!I353</f>
        <v>17153.6676532858</v>
      </c>
      <c r="K353" s="377" t="n">
        <f aca="false">+[2]data1cf!J353</f>
        <v>16471.4835729873</v>
      </c>
      <c r="L353" s="377" t="n">
        <f aca="false">+[2]data1cf!K353</f>
        <v>15604.2346410675</v>
      </c>
      <c r="M353" s="377" t="n">
        <f aca="false">+[2]data1cf!L353</f>
        <v>14846.9809048076</v>
      </c>
      <c r="N353" s="377" t="n">
        <f aca="false">+[2]data1cf!M353</f>
        <v>14054.8942890795</v>
      </c>
      <c r="O353" s="377" t="n">
        <f aca="false">+[2]data1cf!N353</f>
        <v>13361.9691694246</v>
      </c>
      <c r="P353" s="377" t="n">
        <f aca="false">+[2]data1cf!O353</f>
        <v>14460.1903848467</v>
      </c>
      <c r="Q353" s="377" t="n">
        <f aca="false">+[2]data1cf!P353</f>
        <v>15830.7000292095</v>
      </c>
      <c r="R353" s="377" t="n">
        <f aca="false">+[2]data1cf!Q353</f>
        <v>14199.3992182366</v>
      </c>
      <c r="S353" s="377" t="n">
        <f aca="false">+[2]data1cf!R353</f>
        <v>10316.1627154315</v>
      </c>
      <c r="T353" s="377" t="n">
        <f aca="false">+[2]data1cf!S353</f>
        <v>9719.2391637545</v>
      </c>
      <c r="U353" s="377" t="n">
        <f aca="false">+[2]data1cf!T353</f>
        <v>9122.34495047044</v>
      </c>
      <c r="V353" s="377" t="n">
        <f aca="false">+[2]data1cf!U353</f>
        <v>8525.48095573115</v>
      </c>
      <c r="W353" s="377" t="n">
        <f aca="false">+[2]data1cf!V353</f>
        <v>12163.8910310189</v>
      </c>
      <c r="X353" s="377" t="n">
        <f aca="false">+[2]data1cf!W353</f>
        <v>11567.0902202349</v>
      </c>
      <c r="Y353" s="377" t="n">
        <f aca="false">+[2]data1cf!X353</f>
        <v>10970.3224300706</v>
      </c>
      <c r="Z353" s="377" t="n">
        <f aca="false">+[2]data1cf!Y353</f>
        <v>10373.5886511446</v>
      </c>
      <c r="AA353" s="377" t="n">
        <f aca="false">+[2]data1cf!Z353</f>
        <v>9776.88990379419</v>
      </c>
      <c r="AB353" s="377"/>
      <c r="AC353" s="378" t="n">
        <f aca="false">XNPV(0.1,B353:AA353,$B$1:$AA$1)</f>
        <v>43327.2207134512</v>
      </c>
      <c r="AD353" s="378" t="n">
        <f aca="false">SUMPRODUCT(B353:AA353,$B$1010:$AA$1010)</f>
        <v>80973.3248636424</v>
      </c>
      <c r="AE353" s="379" t="n">
        <f aca="false">SUMPRODUCT(B353:AA353,$B$1012:$AA$1012)</f>
        <v>59329.708951345</v>
      </c>
      <c r="AF353" s="380" t="n">
        <f aca="false">XIRR(B353:AA353,$B$1:$AA$1)</f>
        <v>0.156129890587174</v>
      </c>
      <c r="AG353" s="381" t="n">
        <f aca="false">1-EXP(-(1/0.25)*(AD353/ABS($AD$1010)))</f>
        <v>0.986661234286748</v>
      </c>
    </row>
    <row r="354" customFormat="false" ht="12.75" hidden="false" customHeight="false" outlineLevel="0" collapsed="false">
      <c r="A354" s="372"/>
      <c r="B354" s="377" t="n">
        <f aca="false">+[2]data1cf!A354</f>
        <v>-96276.9986879277</v>
      </c>
      <c r="C354" s="377" t="n">
        <f aca="false">+[2]data1cf!B354</f>
        <v>13664.2962342547</v>
      </c>
      <c r="D354" s="377" t="n">
        <f aca="false">+[2]data1cf!C354</f>
        <v>21121.495127752</v>
      </c>
      <c r="E354" s="377" t="n">
        <f aca="false">+[2]data1cf!D354</f>
        <v>19940.4030856032</v>
      </c>
      <c r="F354" s="377" t="n">
        <f aca="false">+[2]data1cf!E354</f>
        <v>18481.2319361386</v>
      </c>
      <c r="G354" s="377" t="n">
        <f aca="false">+[2]data1cf!F354</f>
        <v>17517.3035323875</v>
      </c>
      <c r="H354" s="377" t="n">
        <f aca="false">+[2]data1cf!G354</f>
        <v>16303.7937108237</v>
      </c>
      <c r="I354" s="377" t="n">
        <f aca="false">+[2]data1cf!H354</f>
        <v>15344.3930267694</v>
      </c>
      <c r="J354" s="377" t="n">
        <f aca="false">+[2]data1cf!I354</f>
        <v>14688.2812490395</v>
      </c>
      <c r="K354" s="377" t="n">
        <f aca="false">+[2]data1cf!J354</f>
        <v>14116.2485494437</v>
      </c>
      <c r="L354" s="377" t="n">
        <f aca="false">+[2]data1cf!K354</f>
        <v>13386.6784470651</v>
      </c>
      <c r="M354" s="377" t="n">
        <f aca="false">+[2]data1cf!L354</f>
        <v>12750.5466639231</v>
      </c>
      <c r="N354" s="377" t="n">
        <f aca="false">+[2]data1cf!M354</f>
        <v>12085.1534844128</v>
      </c>
      <c r="O354" s="377" t="n">
        <f aca="false">+[2]data1cf!N354</f>
        <v>11504.1321790361</v>
      </c>
      <c r="P354" s="377" t="n">
        <f aca="false">+[2]data1cf!O354</f>
        <v>12425.6228882011</v>
      </c>
      <c r="Q354" s="377" t="n">
        <f aca="false">+[2]data1cf!P354</f>
        <v>13576.9209302388</v>
      </c>
      <c r="R354" s="377" t="n">
        <f aca="false">+[2]data1cf!Q354</f>
        <v>12206.5449993779</v>
      </c>
      <c r="S354" s="377" t="n">
        <f aca="false">+[2]data1cf!R354</f>
        <v>8944.428165076</v>
      </c>
      <c r="T354" s="377" t="n">
        <f aca="false">+[2]data1cf!S354</f>
        <v>8442.98191906181</v>
      </c>
      <c r="U354" s="377" t="n">
        <f aca="false">+[2]data1cf!T354</f>
        <v>7941.56031879494</v>
      </c>
      <c r="V354" s="377" t="n">
        <f aca="false">+[2]data1cf!U354</f>
        <v>7440.16410364779</v>
      </c>
      <c r="W354" s="377" t="n">
        <f aca="false">+[2]data1cf!V354</f>
        <v>10496.6142446877</v>
      </c>
      <c r="X354" s="377" t="n">
        <f aca="false">+[2]data1cf!W354</f>
        <v>9995.27110728735</v>
      </c>
      <c r="Y354" s="377" t="n">
        <f aca="false">+[2]data1cf!X354</f>
        <v>9493.95570889278</v>
      </c>
      <c r="Z354" s="377" t="n">
        <f aca="false">+[2]data1cf!Y354</f>
        <v>8992.66888167411</v>
      </c>
      <c r="AA354" s="377" t="n">
        <f aca="false">+[2]data1cf!Z354</f>
        <v>8491.41148276662</v>
      </c>
      <c r="AB354" s="377"/>
      <c r="AC354" s="378" t="n">
        <f aca="false">XNPV(0.1,B354:AA354,$B$1:$AA$1)</f>
        <v>39017.9823092318</v>
      </c>
      <c r="AD354" s="378" t="n">
        <f aca="false">SUMPRODUCT(B354:AA354,$B$1010:$AA$1010)</f>
        <v>71282.2804787403</v>
      </c>
      <c r="AE354" s="379" t="n">
        <f aca="false">SUMPRODUCT(B354:AA354,$B$1012:$AA$1012)</f>
        <v>52696.5652980784</v>
      </c>
      <c r="AF354" s="380" t="n">
        <f aca="false">XIRR(B354:AA354,$B$1:$AA$1)</f>
        <v>0.159877995425807</v>
      </c>
      <c r="AG354" s="381" t="n">
        <f aca="false">1-EXP(-(1/0.25)*(AD354/ABS($AD$1010)))</f>
        <v>0.977638268100871</v>
      </c>
    </row>
    <row r="355" customFormat="false" ht="12.75" hidden="false" customHeight="false" outlineLevel="0" collapsed="false">
      <c r="A355" s="372"/>
      <c r="B355" s="377" t="n">
        <f aca="false">+[2]data1cf!A355</f>
        <v>-115524.286144927</v>
      </c>
      <c r="C355" s="377" t="n">
        <f aca="false">+[2]data1cf!B355</f>
        <v>15994.8116754145</v>
      </c>
      <c r="D355" s="377" t="n">
        <f aca="false">+[2]data1cf!C355</f>
        <v>25005.5052899567</v>
      </c>
      <c r="E355" s="377" t="n">
        <f aca="false">+[2]data1cf!D355</f>
        <v>23544.7576433778</v>
      </c>
      <c r="F355" s="377" t="n">
        <f aca="false">+[2]data1cf!E355</f>
        <v>21828.0504378036</v>
      </c>
      <c r="G355" s="377" t="n">
        <f aca="false">+[2]data1cf!F355</f>
        <v>20670.1599976313</v>
      </c>
      <c r="H355" s="377" t="n">
        <f aca="false">+[2]data1cf!G355</f>
        <v>19215.3080379335</v>
      </c>
      <c r="I355" s="377" t="n">
        <f aca="false">+[2]data1cf!H355</f>
        <v>18064.1080559775</v>
      </c>
      <c r="J355" s="377" t="n">
        <f aca="false">+[2]data1cf!I355</f>
        <v>17276.8292065482</v>
      </c>
      <c r="K355" s="377" t="n">
        <f aca="false">+[2]data1cf!J355</f>
        <v>16589.1423721508</v>
      </c>
      <c r="L355" s="377" t="n">
        <f aca="false">+[2]data1cf!K355</f>
        <v>15715.0155169698</v>
      </c>
      <c r="M355" s="377" t="n">
        <f aca="false">+[2]data1cf!L355</f>
        <v>14951.7109775358</v>
      </c>
      <c r="N355" s="377" t="n">
        <f aca="false">+[2]data1cf!M355</f>
        <v>14153.2952280191</v>
      </c>
      <c r="O355" s="377" t="n">
        <f aca="false">+[2]data1cf!N355</f>
        <v>13454.779809189</v>
      </c>
      <c r="P355" s="377" t="n">
        <f aca="false">+[2]data1cf!O355</f>
        <v>14561.8298246815</v>
      </c>
      <c r="Q355" s="377" t="n">
        <f aca="false">+[2]data1cf!P355</f>
        <v>15943.2904669848</v>
      </c>
      <c r="R355" s="377" t="n">
        <f aca="false">+[2]data1cf!Q355</f>
        <v>14298.9548175525</v>
      </c>
      <c r="S355" s="377" t="n">
        <f aca="false">+[2]data1cf!R355</f>
        <v>10384.6894817</v>
      </c>
      <c r="T355" s="377" t="n">
        <f aca="false">+[2]data1cf!S355</f>
        <v>9782.99623824308</v>
      </c>
      <c r="U355" s="377" t="n">
        <f aca="false">+[2]data1cf!T355</f>
        <v>9181.33256760622</v>
      </c>
      <c r="V355" s="377" t="n">
        <f aca="false">+[2]data1cf!U355</f>
        <v>8579.6993569741</v>
      </c>
      <c r="W355" s="377" t="n">
        <f aca="false">+[2]data1cf!V355</f>
        <v>12247.1819903465</v>
      </c>
      <c r="X355" s="377" t="n">
        <f aca="false">+[2]data1cf!W355</f>
        <v>11645.6124685383</v>
      </c>
      <c r="Y355" s="377" t="n">
        <f aca="false">+[2]data1cf!X355</f>
        <v>11044.0762311996</v>
      </c>
      <c r="Z355" s="377" t="n">
        <f aca="false">+[2]data1cf!Y355</f>
        <v>10442.5742768647</v>
      </c>
      <c r="AA355" s="377" t="n">
        <f aca="false">+[2]data1cf!Z355</f>
        <v>9841.10763402352</v>
      </c>
      <c r="AB355" s="377"/>
      <c r="AC355" s="378" t="n">
        <f aca="false">XNPV(0.1,B355:AA355,$B$1:$AA$1)</f>
        <v>43594.3653489459</v>
      </c>
      <c r="AD355" s="378" t="n">
        <f aca="false">SUMPRODUCT(B355:AA355,$B$1010:$AA$1010)</f>
        <v>81515.3502859607</v>
      </c>
      <c r="AE355" s="379" t="n">
        <f aca="false">SUMPRODUCT(B355:AA355,$B$1012:$AA$1012)</f>
        <v>59716.4979356676</v>
      </c>
      <c r="AF355" s="380" t="n">
        <f aca="false">XIRR(B355:AA355,$B$1:$AA$1)</f>
        <v>0.156051735307466</v>
      </c>
      <c r="AG355" s="381" t="n">
        <f aca="false">1-EXP(-(1/0.25)*(AD355/ABS($AD$1010)))</f>
        <v>0.987041181699965</v>
      </c>
    </row>
    <row r="356" customFormat="false" ht="12.75" hidden="false" customHeight="false" outlineLevel="0" collapsed="false">
      <c r="A356" s="372"/>
      <c r="B356" s="377" t="n">
        <f aca="false">+[2]data1cf!A356</f>
        <v>-90401.7632673032</v>
      </c>
      <c r="C356" s="377" t="n">
        <f aca="false">+[2]data1cf!B356</f>
        <v>12900.694154647</v>
      </c>
      <c r="D356" s="377" t="n">
        <f aca="false">+[2]data1cf!C356</f>
        <v>20028.7784963621</v>
      </c>
      <c r="E356" s="377" t="n">
        <f aca="false">+[2]data1cf!D356</f>
        <v>18816.2251768671</v>
      </c>
      <c r="F356" s="377" t="n">
        <f aca="false">+[2]data1cf!E356</f>
        <v>17459.6154277702</v>
      </c>
      <c r="G356" s="377" t="n">
        <f aca="false">+[2]data1cf!F356</f>
        <v>16554.8939449518</v>
      </c>
      <c r="H356" s="377" t="n">
        <f aca="false">+[2]data1cf!G356</f>
        <v>15415.0538226443</v>
      </c>
      <c r="I356" s="377" t="n">
        <f aca="false">+[2]data1cf!H356</f>
        <v>14514.199883486</v>
      </c>
      <c r="J356" s="377" t="n">
        <f aca="false">+[2]data1cf!I356</f>
        <v>13898.1268606916</v>
      </c>
      <c r="K356" s="377" t="n">
        <f aca="false">+[2]data1cf!J356</f>
        <v>13361.3975912985</v>
      </c>
      <c r="L356" s="377" t="n">
        <f aca="false">+[2]data1cf!K356</f>
        <v>12675.9534446553</v>
      </c>
      <c r="M356" s="377" t="n">
        <f aca="false">+[2]data1cf!L356</f>
        <v>12078.6411514791</v>
      </c>
      <c r="N356" s="377" t="n">
        <f aca="false">+[2]data1cf!M356</f>
        <v>11453.8531178518</v>
      </c>
      <c r="O356" s="377" t="n">
        <f aca="false">+[2]data1cf!N356</f>
        <v>10908.6968962497</v>
      </c>
      <c r="P356" s="377" t="n">
        <f aca="false">+[2]data1cf!O356</f>
        <v>11773.5456182465</v>
      </c>
      <c r="Q356" s="377" t="n">
        <f aca="false">+[2]data1cf!P356</f>
        <v>12854.5865154992</v>
      </c>
      <c r="R356" s="377" t="n">
        <f aca="false">+[2]data1cf!Q356</f>
        <v>11567.8368018894</v>
      </c>
      <c r="S356" s="377" t="n">
        <f aca="false">+[2]data1cf!R356</f>
        <v>8504.78832900615</v>
      </c>
      <c r="T356" s="377" t="n">
        <f aca="false">+[2]data1cf!S356</f>
        <v>8033.94248377585</v>
      </c>
      <c r="U356" s="377" t="n">
        <f aca="false">+[2]data1cf!T356</f>
        <v>7563.11978030367</v>
      </c>
      <c r="V356" s="377" t="n">
        <f aca="false">+[2]data1cf!U356</f>
        <v>7092.32091284232</v>
      </c>
      <c r="W356" s="377" t="n">
        <f aca="false">+[2]data1cf!V356</f>
        <v>9962.25335625207</v>
      </c>
      <c r="X356" s="377" t="n">
        <f aca="false">+[2]data1cf!W356</f>
        <v>9491.50432750579</v>
      </c>
      <c r="Y356" s="377" t="n">
        <f aca="false">+[2]data1cf!X356</f>
        <v>9020.78134501212</v>
      </c>
      <c r="Z356" s="377" t="n">
        <f aca="false">+[2]data1cf!Y356</f>
        <v>8550.08519015865</v>
      </c>
      <c r="AA356" s="377" t="n">
        <f aca="false">+[2]data1cf!Z356</f>
        <v>8079.41666777459</v>
      </c>
      <c r="AB356" s="377"/>
      <c r="AC356" s="378" t="n">
        <f aca="false">XNPV(0.1,B356:AA356,$B$1:$AA$1)</f>
        <v>37632.3257781107</v>
      </c>
      <c r="AD356" s="378" t="n">
        <f aca="false">SUMPRODUCT(B356:AA356,$B$1010:$AA$1010)</f>
        <v>68172.2450950129</v>
      </c>
      <c r="AE356" s="379" t="n">
        <f aca="false">SUMPRODUCT(B356:AA356,$B$1012:$AA$1012)</f>
        <v>50566.410637362</v>
      </c>
      <c r="AF356" s="380" t="n">
        <f aca="false">XIRR(B356:AA356,$B$1:$AA$1)</f>
        <v>0.161381670150692</v>
      </c>
      <c r="AG356" s="381" t="n">
        <f aca="false">1-EXP(-(1/0.25)*(AD356/ABS($AD$1010)))</f>
        <v>0.973605327928722</v>
      </c>
    </row>
    <row r="357" customFormat="false" ht="12.75" hidden="false" customHeight="false" outlineLevel="0" collapsed="false">
      <c r="A357" s="372"/>
      <c r="B357" s="377" t="n">
        <f aca="false">+[2]data1cf!A357</f>
        <v>-95476.9167684469</v>
      </c>
      <c r="C357" s="377" t="n">
        <f aca="false">+[2]data1cf!B357</f>
        <v>13512.8088230606</v>
      </c>
      <c r="D357" s="377" t="n">
        <f aca="false">+[2]data1cf!C357</f>
        <v>20950.4547119718</v>
      </c>
      <c r="E357" s="377" t="n">
        <f aca="false">+[2]data1cf!D357</f>
        <v>19755.5159226264</v>
      </c>
      <c r="F357" s="377" t="n">
        <f aca="false">+[2]data1cf!E357</f>
        <v>18342.1095285294</v>
      </c>
      <c r="G357" s="377" t="n">
        <f aca="false">+[2]data1cf!F357</f>
        <v>17386.2438462787</v>
      </c>
      <c r="H357" s="377" t="n">
        <f aca="false">+[2]data1cf!G357</f>
        <v>16182.7662685603</v>
      </c>
      <c r="I357" s="377" t="n">
        <f aca="false">+[2]data1cf!H357</f>
        <v>15231.3384040923</v>
      </c>
      <c r="J357" s="377" t="n">
        <f aca="false">+[2]data1cf!I357</f>
        <v>14580.6790519435</v>
      </c>
      <c r="K357" s="377" t="n">
        <f aca="false">+[2]data1cf!J357</f>
        <v>14013.4539275645</v>
      </c>
      <c r="L357" s="377" t="n">
        <f aca="false">+[2]data1cf!K357</f>
        <v>13289.8928404569</v>
      </c>
      <c r="M357" s="377" t="n">
        <f aca="false">+[2]data1cf!L357</f>
        <v>12659.047444978</v>
      </c>
      <c r="N357" s="377" t="n">
        <f aca="false">+[2]data1cf!M357</f>
        <v>11999.1838214315</v>
      </c>
      <c r="O357" s="377" t="n">
        <f aca="false">+[2]data1cf!N357</f>
        <v>11423.0465765246</v>
      </c>
      <c r="P357" s="377" t="n">
        <f aca="false">+[2]data1cf!O357</f>
        <v>12336.8238535338</v>
      </c>
      <c r="Q357" s="377" t="n">
        <f aca="false">+[2]data1cf!P357</f>
        <v>13478.5543689564</v>
      </c>
      <c r="R357" s="377" t="n">
        <f aca="false">+[2]data1cf!Q357</f>
        <v>12119.5665476139</v>
      </c>
      <c r="S357" s="377" t="n">
        <f aca="false">+[2]data1cf!R357</f>
        <v>8884.55858390348</v>
      </c>
      <c r="T357" s="377" t="n">
        <f aca="false">+[2]data1cf!S357</f>
        <v>8387.27946067558</v>
      </c>
      <c r="U357" s="377" t="n">
        <f aca="false">+[2]data1cf!T357</f>
        <v>7890.02477838368</v>
      </c>
      <c r="V357" s="377" t="n">
        <f aca="false">+[2]data1cf!U357</f>
        <v>7392.79527025589</v>
      </c>
      <c r="W357" s="377" t="n">
        <f aca="false">+[2]data1cf!V357</f>
        <v>10423.8456737783</v>
      </c>
      <c r="X357" s="377" t="n">
        <f aca="false">+[2]data1cf!W357</f>
        <v>9926.66880231023</v>
      </c>
      <c r="Y357" s="377" t="n">
        <f aca="false">+[2]data1cf!X357</f>
        <v>9429.51943933096</v>
      </c>
      <c r="Z357" s="377" t="n">
        <f aca="false">+[2]data1cf!Y357</f>
        <v>8932.39841009516</v>
      </c>
      <c r="AA357" s="377" t="n">
        <f aca="false">+[2]data1cf!Z357</f>
        <v>8435.30656461515</v>
      </c>
      <c r="AB357" s="377"/>
      <c r="AC357" s="378" t="n">
        <f aca="false">XNPV(0.1,B357:AA357,$B$1:$AA$1)</f>
        <v>38743.8466806103</v>
      </c>
      <c r="AD357" s="378" t="n">
        <f aca="false">SUMPRODUCT(B357:AA357,$B$1010:$AA$1010)</f>
        <v>70766.5581620908</v>
      </c>
      <c r="AE357" s="379" t="n">
        <f aca="false">SUMPRODUCT(B357:AA357,$B$1012:$AA$1012)</f>
        <v>52317.0139641097</v>
      </c>
      <c r="AF357" s="380" t="n">
        <f aca="false">XIRR(B357:AA357,$B$1:$AA$1)</f>
        <v>0.15990771189343</v>
      </c>
      <c r="AG357" s="381" t="n">
        <f aca="false">1-EXP(-(1/0.25)*(AD357/ABS($AD$1010)))</f>
        <v>0.977014886687088</v>
      </c>
    </row>
    <row r="358" customFormat="false" ht="12.75" hidden="false" customHeight="false" outlineLevel="0" collapsed="false">
      <c r="A358" s="372"/>
      <c r="B358" s="377" t="n">
        <f aca="false">+[2]data1cf!A358</f>
        <v>-89888.3029606412</v>
      </c>
      <c r="C358" s="377" t="n">
        <f aca="false">+[2]data1cf!B358</f>
        <v>12890.9242758922</v>
      </c>
      <c r="D358" s="377" t="n">
        <f aca="false">+[2]data1cf!C358</f>
        <v>19881.3205020588</v>
      </c>
      <c r="E358" s="377" t="n">
        <f aca="false">+[2]data1cf!D358</f>
        <v>18750.5967683514</v>
      </c>
      <c r="F358" s="377" t="n">
        <f aca="false">+[2]data1cf!E358</f>
        <v>17370.3322777136</v>
      </c>
      <c r="G358" s="377" t="n">
        <f aca="false">+[2]data1cf!F358</f>
        <v>16470.785124365</v>
      </c>
      <c r="H358" s="377" t="n">
        <f aca="false">+[2]data1cf!G358</f>
        <v>15337.3832915324</v>
      </c>
      <c r="I358" s="377" t="n">
        <f aca="false">+[2]data1cf!H358</f>
        <v>14441.6459864212</v>
      </c>
      <c r="J358" s="377" t="n">
        <f aca="false">+[2]data1cf!I358</f>
        <v>13829.0721104552</v>
      </c>
      <c r="K358" s="377" t="n">
        <f aca="false">+[2]data1cf!J358</f>
        <v>13295.428148935</v>
      </c>
      <c r="L358" s="377" t="n">
        <f aca="false">+[2]data1cf!K358</f>
        <v>12613.8403459344</v>
      </c>
      <c r="M358" s="377" t="n">
        <f aca="false">+[2]data1cf!L358</f>
        <v>12019.9206431475</v>
      </c>
      <c r="N358" s="377" t="n">
        <f aca="false">+[2]data1cf!M358</f>
        <v>11398.6812555172</v>
      </c>
      <c r="O358" s="377" t="n">
        <f aca="false">+[2]data1cf!N358</f>
        <v>10856.6594269385</v>
      </c>
      <c r="P358" s="377" t="n">
        <f aca="false">+[2]data1cf!O358</f>
        <v>11716.5579792792</v>
      </c>
      <c r="Q358" s="377" t="n">
        <f aca="false">+[2]data1cf!P358</f>
        <v>12791.4588238322</v>
      </c>
      <c r="R358" s="377" t="n">
        <f aca="false">+[2]data1cf!Q358</f>
        <v>11512.017539601</v>
      </c>
      <c r="S358" s="377" t="n">
        <f aca="false">+[2]data1cf!R358</f>
        <v>8466.36644649626</v>
      </c>
      <c r="T358" s="377" t="n">
        <f aca="false">+[2]data1cf!S358</f>
        <v>7998.19489259994</v>
      </c>
      <c r="U358" s="377" t="n">
        <f aca="false">+[2]data1cf!T358</f>
        <v>7530.04634902211</v>
      </c>
      <c r="V358" s="377" t="n">
        <f aca="false">+[2]data1cf!U358</f>
        <v>7061.92150607229</v>
      </c>
      <c r="W358" s="377" t="n">
        <f aca="false">+[2]data1cf!V358</f>
        <v>9915.55342237689</v>
      </c>
      <c r="X358" s="377" t="n">
        <f aca="false">+[2]data1cf!W358</f>
        <v>9447.47813507021</v>
      </c>
      <c r="Y358" s="377" t="n">
        <f aca="false">+[2]data1cf!X358</f>
        <v>8979.42874607969</v>
      </c>
      <c r="Z358" s="377" t="n">
        <f aca="false">+[2]data1cf!Y358</f>
        <v>8511.40603235481</v>
      </c>
      <c r="AA358" s="377" t="n">
        <f aca="false">+[2]data1cf!Z358</f>
        <v>8043.41079415354</v>
      </c>
      <c r="AB358" s="377"/>
      <c r="AC358" s="378" t="n">
        <f aca="false">XNPV(0.1,B358:AA358,$B$1:$AA$1)</f>
        <v>37544.5816157464</v>
      </c>
      <c r="AD358" s="378" t="n">
        <f aca="false">SUMPRODUCT(B358:AA358,$B$1010:$AA$1010)</f>
        <v>67935.5574595235</v>
      </c>
      <c r="AE358" s="379" t="n">
        <f aca="false">SUMPRODUCT(B358:AA358,$B$1012:$AA$1012)</f>
        <v>50414.6404827685</v>
      </c>
      <c r="AF358" s="380" t="n">
        <f aca="false">XIRR(B358:AA358,$B$1:$AA$1)</f>
        <v>0.161592965883111</v>
      </c>
      <c r="AG358" s="381" t="n">
        <f aca="false">1-EXP(-(1/0.25)*(AD358/ABS($AD$1010)))</f>
        <v>0.97327014406832</v>
      </c>
    </row>
    <row r="359" customFormat="false" ht="12.75" hidden="false" customHeight="false" outlineLevel="0" collapsed="false">
      <c r="A359" s="372"/>
      <c r="B359" s="377" t="n">
        <f aca="false">+[2]data1cf!A359</f>
        <v>-92770.4607872397</v>
      </c>
      <c r="C359" s="377" t="n">
        <f aca="false">+[2]data1cf!B359</f>
        <v>13309.5864407291</v>
      </c>
      <c r="D359" s="377" t="n">
        <f aca="false">+[2]data1cf!C359</f>
        <v>20408.8896325214</v>
      </c>
      <c r="E359" s="377" t="n">
        <f aca="false">+[2]data1cf!D359</f>
        <v>19287.8395568965</v>
      </c>
      <c r="F359" s="377" t="n">
        <f aca="false">+[2]data1cf!E359</f>
        <v>17871.4968787166</v>
      </c>
      <c r="G359" s="377" t="n">
        <f aca="false">+[2]data1cf!F359</f>
        <v>16942.9051546677</v>
      </c>
      <c r="H359" s="377" t="n">
        <f aca="false">+[2]data1cf!G359</f>
        <v>15773.3638848435</v>
      </c>
      <c r="I359" s="377" t="n">
        <f aca="false">+[2]data1cf!H359</f>
        <v>14848.9058652515</v>
      </c>
      <c r="J359" s="377" t="n">
        <f aca="false">+[2]data1cf!I359</f>
        <v>14216.6905617267</v>
      </c>
      <c r="K359" s="377" t="n">
        <f aca="false">+[2]data1cf!J359</f>
        <v>13665.7281354336</v>
      </c>
      <c r="L359" s="377" t="n">
        <f aca="false">+[2]data1cf!K359</f>
        <v>12962.493886023</v>
      </c>
      <c r="M359" s="377" t="n">
        <f aca="false">+[2]data1cf!L359</f>
        <v>12349.5308787862</v>
      </c>
      <c r="N359" s="377" t="n">
        <f aca="false">+[2]data1cf!M359</f>
        <v>11708.3722146285</v>
      </c>
      <c r="O359" s="377" t="n">
        <f aca="false">+[2]data1cf!N359</f>
        <v>11148.7563962772</v>
      </c>
      <c r="P359" s="377" t="n">
        <f aca="false">+[2]data1cf!O359</f>
        <v>12036.4412643897</v>
      </c>
      <c r="Q359" s="377" t="n">
        <f aca="false">+[2]data1cf!P359</f>
        <v>13145.8074818544</v>
      </c>
      <c r="R359" s="377" t="n">
        <f aca="false">+[2]data1cf!Q359</f>
        <v>11825.3424872009</v>
      </c>
      <c r="S359" s="377" t="n">
        <f aca="false">+[2]data1cf!R359</f>
        <v>8682.03633947878</v>
      </c>
      <c r="T359" s="377" t="n">
        <f aca="false">+[2]data1cf!S359</f>
        <v>8198.85344079334</v>
      </c>
      <c r="U359" s="377" t="n">
        <f aca="false">+[2]data1cf!T359</f>
        <v>7715.69429022391</v>
      </c>
      <c r="V359" s="377" t="n">
        <f aca="false">+[2]data1cf!U359</f>
        <v>7232.55960021397</v>
      </c>
      <c r="W359" s="377" t="n">
        <f aca="false">+[2]data1cf!V359</f>
        <v>10177.689712512</v>
      </c>
      <c r="X359" s="377" t="n">
        <f aca="false">+[2]data1cf!W359</f>
        <v>9694.6061670859</v>
      </c>
      <c r="Y359" s="377" t="n">
        <f aca="false">+[2]data1cf!X359</f>
        <v>9211.54935037362</v>
      </c>
      <c r="Z359" s="377" t="n">
        <f aca="false">+[2]data1cf!Y359</f>
        <v>8728.52006423655</v>
      </c>
      <c r="AA359" s="377" t="n">
        <f aca="false">+[2]data1cf!Z359</f>
        <v>8245.51913459195</v>
      </c>
      <c r="AB359" s="377"/>
      <c r="AC359" s="378" t="n">
        <f aca="false">XNPV(0.1,B359:AA359,$B$1:$AA$1)</f>
        <v>38246.6992759538</v>
      </c>
      <c r="AD359" s="378" t="n">
        <f aca="false">SUMPRODUCT(B359:AA359,$B$1010:$AA$1010)</f>
        <v>69483.3197537266</v>
      </c>
      <c r="AE359" s="379" t="n">
        <f aca="false">SUMPRODUCT(B359:AA359,$B$1012:$AA$1012)</f>
        <v>51481.8609153789</v>
      </c>
      <c r="AF359" s="380" t="n">
        <f aca="false">XIRR(B359:AA359,$B$1:$AA$1)</f>
        <v>0.160870794614657</v>
      </c>
      <c r="AG359" s="381" t="n">
        <f aca="false">1-EXP(-(1/0.25)*(AD359/ABS($AD$1010)))</f>
        <v>0.975387303592254</v>
      </c>
    </row>
    <row r="360" customFormat="false" ht="12.75" hidden="false" customHeight="false" outlineLevel="0" collapsed="false">
      <c r="A360" s="372"/>
      <c r="B360" s="377" t="n">
        <f aca="false">+[2]data1cf!A360</f>
        <v>-92759.153551153</v>
      </c>
      <c r="C360" s="377" t="n">
        <f aca="false">+[2]data1cf!B360</f>
        <v>13225.6035062713</v>
      </c>
      <c r="D360" s="377" t="n">
        <f aca="false">+[2]data1cf!C360</f>
        <v>20453.8435568924</v>
      </c>
      <c r="E360" s="377" t="n">
        <f aca="false">+[2]data1cf!D360</f>
        <v>19308.0053609088</v>
      </c>
      <c r="F360" s="377" t="n">
        <f aca="false">+[2]data1cf!E360</f>
        <v>17869.5307176655</v>
      </c>
      <c r="G360" s="377" t="n">
        <f aca="false">+[2]data1cf!F360</f>
        <v>16941.0529408178</v>
      </c>
      <c r="H360" s="377" t="n">
        <f aca="false">+[2]data1cf!G360</f>
        <v>15771.6534526624</v>
      </c>
      <c r="I360" s="377" t="n">
        <f aca="false">+[2]data1cf!H360</f>
        <v>14847.308109724</v>
      </c>
      <c r="J360" s="377" t="n">
        <f aca="false">+[2]data1cf!I360</f>
        <v>14215.1698631377</v>
      </c>
      <c r="K360" s="377" t="n">
        <f aca="false">+[2]data1cf!J360</f>
        <v>13664.2753803722</v>
      </c>
      <c r="L360" s="377" t="n">
        <f aca="false">+[2]data1cf!K360</f>
        <v>12961.1260539585</v>
      </c>
      <c r="M360" s="377" t="n">
        <f aca="false">+[2]data1cf!L360</f>
        <v>12348.237757113</v>
      </c>
      <c r="N360" s="377" t="n">
        <f aca="false">+[2]data1cf!M360</f>
        <v>11707.1572399466</v>
      </c>
      <c r="O360" s="377" t="n">
        <f aca="false">+[2]data1cf!N360</f>
        <v>11147.6104460582</v>
      </c>
      <c r="P360" s="377" t="n">
        <f aca="false">+[2]data1cf!O360</f>
        <v>12035.1863033353</v>
      </c>
      <c r="Q360" s="377" t="n">
        <f aca="false">+[2]data1cf!P360</f>
        <v>13144.4173067931</v>
      </c>
      <c r="R360" s="377" t="n">
        <f aca="false">+[2]data1cf!Q360</f>
        <v>11824.1132557127</v>
      </c>
      <c r="S360" s="377" t="n">
        <f aca="false">+[2]data1cf!R360</f>
        <v>8681.19022675925</v>
      </c>
      <c r="T360" s="377" t="n">
        <f aca="false">+[2]data1cf!S360</f>
        <v>8198.0662203447</v>
      </c>
      <c r="U360" s="377" t="n">
        <f aca="false">+[2]data1cf!T360</f>
        <v>7714.96595915167</v>
      </c>
      <c r="V360" s="377" t="n">
        <f aca="false">+[2]data1cf!U360</f>
        <v>7231.89015553676</v>
      </c>
      <c r="W360" s="377" t="n">
        <f aca="false">+[2]data1cf!V360</f>
        <v>10176.6613035567</v>
      </c>
      <c r="X360" s="377" t="n">
        <f aca="false">+[2]data1cf!W360</f>
        <v>9693.63663829192</v>
      </c>
      <c r="Y360" s="377" t="n">
        <f aca="false">+[2]data1cf!X360</f>
        <v>9210.63869848317</v>
      </c>
      <c r="Z360" s="377" t="n">
        <f aca="false">+[2]data1cf!Y360</f>
        <v>8727.66828589408</v>
      </c>
      <c r="AA360" s="377" t="n">
        <f aca="false">+[2]data1cf!Z360</f>
        <v>8244.72622634127</v>
      </c>
      <c r="AB360" s="377"/>
      <c r="AC360" s="378" t="n">
        <f aca="false">XNPV(0.1,B360:AA360,$B$1:$AA$1)</f>
        <v>38224.6722292283</v>
      </c>
      <c r="AD360" s="378" t="n">
        <f aca="false">SUMPRODUCT(B360:AA360,$B$1010:$AA$1010)</f>
        <v>69460.3406745811</v>
      </c>
      <c r="AE360" s="379" t="n">
        <f aca="false">SUMPRODUCT(B360:AA360,$B$1012:$AA$1012)</f>
        <v>51459.7454101148</v>
      </c>
      <c r="AF360" s="380" t="n">
        <f aca="false">XIRR(B360:AA360,$B$1:$AA$1)</f>
        <v>0.160825920124973</v>
      </c>
      <c r="AG360" s="381" t="n">
        <f aca="false">1-EXP(-(1/0.25)*(AD360/ABS($AD$1010)))</f>
        <v>0.975357131454817</v>
      </c>
    </row>
    <row r="361" customFormat="false" ht="12.75" hidden="false" customHeight="false" outlineLevel="0" collapsed="false">
      <c r="A361" s="372"/>
      <c r="B361" s="377" t="n">
        <f aca="false">+[2]data1cf!A361</f>
        <v>-109471.842147545</v>
      </c>
      <c r="C361" s="377" t="n">
        <f aca="false">+[2]data1cf!B361</f>
        <v>15217.8984803453</v>
      </c>
      <c r="D361" s="377" t="n">
        <f aca="false">+[2]data1cf!C361</f>
        <v>23744.3271644193</v>
      </c>
      <c r="E361" s="377" t="n">
        <f aca="false">+[2]data1cf!D361</f>
        <v>22347.3713387666</v>
      </c>
      <c r="F361" s="377" t="n">
        <f aca="false">+[2]data1cf!E361</f>
        <v>20775.6199799541</v>
      </c>
      <c r="G361" s="377" t="n">
        <f aca="false">+[2]data1cf!F361</f>
        <v>19678.7222571026</v>
      </c>
      <c r="H361" s="377" t="n">
        <f aca="false">+[2]data1cf!G361</f>
        <v>18299.7620186943</v>
      </c>
      <c r="I361" s="377" t="n">
        <f aca="false">+[2]data1cf!H361</f>
        <v>17208.8746658233</v>
      </c>
      <c r="J361" s="377" t="n">
        <f aca="false">+[2]data1cf!I361</f>
        <v>16462.8422183888</v>
      </c>
      <c r="K361" s="377" t="n">
        <f aca="false">+[2]data1cf!J361</f>
        <v>15811.5236346094</v>
      </c>
      <c r="L361" s="377" t="n">
        <f aca="false">+[2]data1cf!K361</f>
        <v>14982.8536601829</v>
      </c>
      <c r="M361" s="377" t="n">
        <f aca="false">+[2]data1cf!L361</f>
        <v>14259.5394823606</v>
      </c>
      <c r="N361" s="377" t="n">
        <f aca="false">+[2]data1cf!M361</f>
        <v>13502.9536092434</v>
      </c>
      <c r="O361" s="377" t="n">
        <f aca="false">+[2]data1cf!N361</f>
        <v>12841.3850351719</v>
      </c>
      <c r="P361" s="377" t="n">
        <f aca="false">+[2]data1cf!O361</f>
        <v>13890.0846305209</v>
      </c>
      <c r="Q361" s="377" t="n">
        <f aca="false">+[2]data1cf!P361</f>
        <v>15199.1690353148</v>
      </c>
      <c r="R361" s="377" t="n">
        <f aca="false">+[2]data1cf!Q361</f>
        <v>13640.9819331984</v>
      </c>
      <c r="S361" s="377" t="n">
        <f aca="false">+[2]data1cf!R361</f>
        <v>9931.78924939779</v>
      </c>
      <c r="T361" s="377" t="n">
        <f aca="false">+[2]data1cf!S361</f>
        <v>9361.61937458607</v>
      </c>
      <c r="U361" s="377" t="n">
        <f aca="false">+[2]data1cf!T361</f>
        <v>8791.47752324201</v>
      </c>
      <c r="V361" s="377" t="n">
        <f aca="false">+[2]data1cf!U361</f>
        <v>8221.36453606964</v>
      </c>
      <c r="W361" s="377" t="n">
        <f aca="false">+[2]data1cf!V361</f>
        <v>11696.7037337145</v>
      </c>
      <c r="X361" s="377" t="n">
        <f aca="false">+[2]data1cf!W361</f>
        <v>11126.6510986387</v>
      </c>
      <c r="Y361" s="377" t="n">
        <f aca="false">+[2]data1cf!X361</f>
        <v>10556.6300042227</v>
      </c>
      <c r="Z361" s="377" t="n">
        <f aca="false">+[2]data1cf!Y361</f>
        <v>9986.64139668616</v>
      </c>
      <c r="AA361" s="377" t="n">
        <f aca="false">+[2]data1cf!Z361</f>
        <v>9416.68625063558</v>
      </c>
      <c r="AB361" s="377"/>
      <c r="AC361" s="378" t="n">
        <f aca="false">XNPV(0.1,B361:AA361,$B$1:$AA$1)</f>
        <v>42034.2751898279</v>
      </c>
      <c r="AD361" s="378" t="n">
        <f aca="false">SUMPRODUCT(B361:AA361,$B$1010:$AA$1010)</f>
        <v>78165.3212490536</v>
      </c>
      <c r="AE361" s="379" t="n">
        <f aca="false">SUMPRODUCT(B361:AA361,$B$1012:$AA$1012)</f>
        <v>57381.4012172546</v>
      </c>
      <c r="AF361" s="380" t="n">
        <f aca="false">XIRR(B361:AA361,$B$1:$AA$1)</f>
        <v>0.156914080304673</v>
      </c>
      <c r="AG361" s="381" t="n">
        <f aca="false">1-EXP(-(1/0.25)*(AD361/ABS($AD$1010)))</f>
        <v>0.984507085259441</v>
      </c>
    </row>
    <row r="362" customFormat="false" ht="12.75" hidden="false" customHeight="false" outlineLevel="0" collapsed="false">
      <c r="A362" s="372"/>
      <c r="B362" s="377" t="n">
        <f aca="false">+[2]data1cf!A362</f>
        <v>-94701.1282539197</v>
      </c>
      <c r="C362" s="377" t="n">
        <f aca="false">+[2]data1cf!B362</f>
        <v>13487.3540425823</v>
      </c>
      <c r="D362" s="377" t="n">
        <f aca="false">+[2]data1cf!C362</f>
        <v>20820.6207932748</v>
      </c>
      <c r="E362" s="377" t="n">
        <f aca="false">+[2]data1cf!D362</f>
        <v>19663.9359493007</v>
      </c>
      <c r="F362" s="377" t="n">
        <f aca="false">+[2]data1cf!E362</f>
        <v>18207.2113845909</v>
      </c>
      <c r="G362" s="377" t="n">
        <f aca="false">+[2]data1cf!F362</f>
        <v>17259.1636102115</v>
      </c>
      <c r="H362" s="377" t="n">
        <f aca="false">+[2]data1cf!G362</f>
        <v>16065.4136608279</v>
      </c>
      <c r="I362" s="377" t="n">
        <f aca="false">+[2]data1cf!H362</f>
        <v>15121.716532067</v>
      </c>
      <c r="J362" s="377" t="n">
        <f aca="false">+[2]data1cf!I362</f>
        <v>14476.3440499737</v>
      </c>
      <c r="K362" s="377" t="n">
        <f aca="false">+[2]data1cf!J362</f>
        <v>13913.7805252948</v>
      </c>
      <c r="L362" s="377" t="n">
        <f aca="false">+[2]data1cf!K362</f>
        <v>13196.0459978399</v>
      </c>
      <c r="M362" s="377" t="n">
        <f aca="false">+[2]data1cf!L362</f>
        <v>12570.3264760153</v>
      </c>
      <c r="N362" s="377" t="n">
        <f aca="false">+[2]data1cf!M362</f>
        <v>11915.8245109474</v>
      </c>
      <c r="O362" s="377" t="n">
        <f aca="false">+[2]data1cf!N362</f>
        <v>11344.4230286224</v>
      </c>
      <c r="P362" s="377" t="n">
        <f aca="false">+[2]data1cf!O362</f>
        <v>12250.7210814066</v>
      </c>
      <c r="Q362" s="377" t="n">
        <f aca="false">+[2]data1cf!P362</f>
        <v>13383.1745752147</v>
      </c>
      <c r="R362" s="377" t="n">
        <f aca="false">+[2]data1cf!Q362</f>
        <v>12035.2290788537</v>
      </c>
      <c r="S362" s="377" t="n">
        <f aca="false">+[2]data1cf!R362</f>
        <v>8826.50686155811</v>
      </c>
      <c r="T362" s="377" t="n">
        <f aca="false">+[2]data1cf!S362</f>
        <v>8333.2683320713</v>
      </c>
      <c r="U362" s="377" t="n">
        <f aca="false">+[2]data1cf!T362</f>
        <v>7840.05404492804</v>
      </c>
      <c r="V362" s="377" t="n">
        <f aca="false">+[2]data1cf!U362</f>
        <v>7346.86472739862</v>
      </c>
      <c r="W362" s="377" t="n">
        <f aca="false">+[2]data1cf!V362</f>
        <v>10353.2866220668</v>
      </c>
      <c r="X362" s="377" t="n">
        <f aca="false">+[2]data1cf!W362</f>
        <v>9860.14951350299</v>
      </c>
      <c r="Y362" s="377" t="n">
        <f aca="false">+[2]data1cf!X362</f>
        <v>9367.03968991039</v>
      </c>
      <c r="Z362" s="377" t="n">
        <f aca="false">+[2]data1cf!Y362</f>
        <v>8873.95796983815</v>
      </c>
      <c r="AA362" s="377" t="n">
        <f aca="false">+[2]data1cf!Z362</f>
        <v>8380.90519639189</v>
      </c>
      <c r="AB362" s="377"/>
      <c r="AC362" s="378" t="n">
        <f aca="false">XNPV(0.1,B362:AA362,$B$1:$AA$1)</f>
        <v>38684.0515870566</v>
      </c>
      <c r="AD362" s="378" t="n">
        <f aca="false">SUMPRODUCT(B362:AA362,$B$1010:$AA$1010)</f>
        <v>70488.9081351555</v>
      </c>
      <c r="AE362" s="379" t="n">
        <f aca="false">SUMPRODUCT(B362:AA362,$B$1012:$AA$1012)</f>
        <v>52164.7660173695</v>
      </c>
      <c r="AF362" s="380" t="n">
        <f aca="false">XIRR(B362:AA362,$B$1:$AA$1)</f>
        <v>0.160336564798196</v>
      </c>
      <c r="AG362" s="381" t="n">
        <f aca="false">1-EXP(-(1/0.25)*(AD362/ABS($AD$1010)))</f>
        <v>0.97667211026744</v>
      </c>
    </row>
    <row r="363" customFormat="false" ht="12.75" hidden="false" customHeight="false" outlineLevel="0" collapsed="false">
      <c r="A363" s="372"/>
      <c r="B363" s="377" t="n">
        <f aca="false">+[2]data1cf!A363</f>
        <v>-88967.6211543198</v>
      </c>
      <c r="C363" s="377" t="n">
        <f aca="false">+[2]data1cf!B363</f>
        <v>12746.8210263551</v>
      </c>
      <c r="D363" s="377" t="n">
        <f aca="false">+[2]data1cf!C363</f>
        <v>19657.7768006681</v>
      </c>
      <c r="E363" s="377" t="n">
        <f aca="false">+[2]data1cf!D363</f>
        <v>18556.8776283257</v>
      </c>
      <c r="F363" s="377" t="n">
        <f aca="false">+[2]data1cf!E363</f>
        <v>17210.2393342052</v>
      </c>
      <c r="G363" s="377" t="n">
        <f aca="false">+[2]data1cf!F363</f>
        <v>16319.9702320339</v>
      </c>
      <c r="H363" s="377" t="n">
        <f aca="false">+[2]data1cf!G363</f>
        <v>15198.1128475385</v>
      </c>
      <c r="I363" s="377" t="n">
        <f aca="false">+[2]data1cf!H363</f>
        <v>14311.5501403772</v>
      </c>
      <c r="J363" s="377" t="n">
        <f aca="false">+[2]data1cf!I363</f>
        <v>13705.2505582186</v>
      </c>
      <c r="K363" s="377" t="n">
        <f aca="false">+[2]data1cf!J363</f>
        <v>13177.1388389936</v>
      </c>
      <c r="L363" s="377" t="n">
        <f aca="false">+[2]data1cf!K363</f>
        <v>12502.4658167166</v>
      </c>
      <c r="M363" s="377" t="n">
        <f aca="false">+[2]data1cf!L363</f>
        <v>11914.6293421891</v>
      </c>
      <c r="N363" s="377" t="n">
        <f aca="false">+[2]data1cf!M363</f>
        <v>11299.7530049527</v>
      </c>
      <c r="O363" s="377" t="n">
        <f aca="false">+[2]data1cf!N363</f>
        <v>10763.3514328828</v>
      </c>
      <c r="P363" s="377" t="n">
        <f aca="false">+[2]data1cf!O363</f>
        <v>11614.3738733189</v>
      </c>
      <c r="Q363" s="377" t="n">
        <f aca="false">+[2]data1cf!P363</f>
        <v>12678.2650356486</v>
      </c>
      <c r="R363" s="377" t="n">
        <f aca="false">+[2]data1cf!Q363</f>
        <v>11411.9284410584</v>
      </c>
      <c r="S363" s="377" t="n">
        <f aca="false">+[2]data1cf!R363</f>
        <v>8397.47245852384</v>
      </c>
      <c r="T363" s="377" t="n">
        <f aca="false">+[2]data1cf!S363</f>
        <v>7934.09615626443</v>
      </c>
      <c r="U363" s="377" t="n">
        <f aca="false">+[2]data1cf!T363</f>
        <v>7470.74262864009</v>
      </c>
      <c r="V363" s="377" t="n">
        <f aca="false">+[2]data1cf!U363</f>
        <v>7007.41255888985</v>
      </c>
      <c r="W363" s="377" t="n">
        <f aca="false">+[2]data1cf!V363</f>
        <v>9831.81612288667</v>
      </c>
      <c r="X363" s="377" t="n">
        <f aca="false">+[2]data1cf!W363</f>
        <v>9368.53510120542</v>
      </c>
      <c r="Y363" s="377" t="n">
        <f aca="false">+[2]data1cf!X363</f>
        <v>8905.27971257657</v>
      </c>
      <c r="Z363" s="377" t="n">
        <f aca="false">+[2]data1cf!Y363</f>
        <v>8442.0507259917</v>
      </c>
      <c r="AA363" s="377" t="n">
        <f aca="false">+[2]data1cf!Z363</f>
        <v>7978.84893351213</v>
      </c>
      <c r="AB363" s="377"/>
      <c r="AC363" s="378" t="n">
        <f aca="false">XNPV(0.1,B363:AA363,$B$1:$AA$1)</f>
        <v>37248.8164520376</v>
      </c>
      <c r="AD363" s="378" t="n">
        <f aca="false">SUMPRODUCT(B363:AA363,$B$1010:$AA$1010)</f>
        <v>67362.958558375</v>
      </c>
      <c r="AE363" s="379" t="n">
        <f aca="false">SUMPRODUCT(B363:AA363,$B$1012:$AA$1012)</f>
        <v>49998.2600524375</v>
      </c>
      <c r="AF363" s="380" t="n">
        <f aca="false">XIRR(B363:AA363,$B$1:$AA$1)</f>
        <v>0.161687703350962</v>
      </c>
      <c r="AG363" s="381" t="n">
        <f aca="false">1-EXP(-(1/0.25)*(AD363/ABS($AD$1010)))</f>
        <v>0.972441551048204</v>
      </c>
    </row>
    <row r="364" customFormat="false" ht="12.75" hidden="false" customHeight="false" outlineLevel="0" collapsed="false">
      <c r="A364" s="372"/>
      <c r="B364" s="377" t="n">
        <f aca="false">+[2]data1cf!A364</f>
        <v>-92854.032713542</v>
      </c>
      <c r="C364" s="377" t="n">
        <f aca="false">+[2]data1cf!B364</f>
        <v>13253.5455581766</v>
      </c>
      <c r="D364" s="377" t="n">
        <f aca="false">+[2]data1cf!C364</f>
        <v>20486.4614013384</v>
      </c>
      <c r="E364" s="377" t="n">
        <f aca="false">+[2]data1cf!D364</f>
        <v>19331.3250538912</v>
      </c>
      <c r="F364" s="377" t="n">
        <f aca="false">+[2]data1cf!E364</f>
        <v>17886.0288001519</v>
      </c>
      <c r="G364" s="377" t="n">
        <f aca="false">+[2]data1cf!F364</f>
        <v>16956.5948908834</v>
      </c>
      <c r="H364" s="377" t="n">
        <f aca="false">+[2]data1cf!G364</f>
        <v>15786.0057109355</v>
      </c>
      <c r="I364" s="377" t="n">
        <f aca="false">+[2]data1cf!H364</f>
        <v>14860.7148967575</v>
      </c>
      <c r="J364" s="377" t="n">
        <f aca="false">+[2]data1cf!I364</f>
        <v>14227.930064416</v>
      </c>
      <c r="K364" s="377" t="n">
        <f aca="false">+[2]data1cf!J364</f>
        <v>13676.4654666428</v>
      </c>
      <c r="L364" s="377" t="n">
        <f aca="false">+[2]data1cf!K364</f>
        <v>12972.6035502782</v>
      </c>
      <c r="M364" s="377" t="n">
        <f aca="false">+[2]data1cf!L364</f>
        <v>12359.0883575845</v>
      </c>
      <c r="N364" s="377" t="n">
        <f aca="false">+[2]data1cf!M364</f>
        <v>11717.3521080169</v>
      </c>
      <c r="O364" s="377" t="n">
        <f aca="false">+[2]data1cf!N364</f>
        <v>11157.2261289786</v>
      </c>
      <c r="P364" s="377" t="n">
        <f aca="false">+[2]data1cf!O364</f>
        <v>12045.7166975675</v>
      </c>
      <c r="Q364" s="377" t="n">
        <f aca="false">+[2]data1cf!P364</f>
        <v>13156.082283484</v>
      </c>
      <c r="R364" s="377" t="n">
        <f aca="false">+[2]data1cf!Q364</f>
        <v>11834.4277528264</v>
      </c>
      <c r="S364" s="377" t="n">
        <f aca="false">+[2]data1cf!R364</f>
        <v>8688.289969393</v>
      </c>
      <c r="T364" s="377" t="n">
        <f aca="false">+[2]data1cf!S364</f>
        <v>8204.67179718129</v>
      </c>
      <c r="U364" s="377" t="n">
        <f aca="false">+[2]data1cf!T364</f>
        <v>7721.07739447901</v>
      </c>
      <c r="V364" s="377" t="n">
        <f aca="false">+[2]data1cf!U364</f>
        <v>7237.50747437143</v>
      </c>
      <c r="W364" s="377" t="n">
        <f aca="false">+[2]data1cf!V364</f>
        <v>10185.2906962326</v>
      </c>
      <c r="X364" s="377" t="n">
        <f aca="false">+[2]data1cf!W364</f>
        <v>9701.7719667823</v>
      </c>
      <c r="Y364" s="377" t="n">
        <f aca="false">+[2]data1cf!X364</f>
        <v>9218.27999012424</v>
      </c>
      <c r="Z364" s="377" t="n">
        <f aca="false">+[2]data1cf!Y364</f>
        <v>8734.8155688422</v>
      </c>
      <c r="AA364" s="377" t="n">
        <f aca="false">+[2]data1cf!Z364</f>
        <v>8251.37952959748</v>
      </c>
      <c r="AB364" s="377"/>
      <c r="AC364" s="378" t="n">
        <f aca="false">XNPV(0.1,B364:AA364,$B$1:$AA$1)</f>
        <v>38277.4904404256</v>
      </c>
      <c r="AD364" s="378" t="n">
        <f aca="false">SUMPRODUCT(B364:AA364,$B$1010:$AA$1010)</f>
        <v>69543.2626503129</v>
      </c>
      <c r="AE364" s="379" t="n">
        <f aca="false">SUMPRODUCT(B364:AA364,$B$1012:$AA$1012)</f>
        <v>51525.9385739093</v>
      </c>
      <c r="AF364" s="380" t="n">
        <f aca="false">XIRR(B364:AA364,$B$1:$AA$1)</f>
        <v>0.160862043845907</v>
      </c>
      <c r="AG364" s="381" t="n">
        <f aca="false">1-EXP(-(1/0.25)*(AD364/ABS($AD$1010)))</f>
        <v>0.975465836438407</v>
      </c>
    </row>
    <row r="365" customFormat="false" ht="12.75" hidden="false" customHeight="false" outlineLevel="0" collapsed="false">
      <c r="A365" s="372"/>
      <c r="B365" s="377" t="n">
        <f aca="false">+[2]data1cf!A365</f>
        <v>-113801.622375818</v>
      </c>
      <c r="C365" s="377" t="n">
        <f aca="false">+[2]data1cf!B365</f>
        <v>15802.9543089827</v>
      </c>
      <c r="D365" s="377" t="n">
        <f aca="false">+[2]data1cf!C365</f>
        <v>24622.6321011379</v>
      </c>
      <c r="E365" s="377" t="n">
        <f aca="false">+[2]data1cf!D365</f>
        <v>23222.4842669534</v>
      </c>
      <c r="F365" s="377" t="n">
        <f aca="false">+[2]data1cf!E365</f>
        <v>21528.5046972682</v>
      </c>
      <c r="G365" s="377" t="n">
        <f aca="false">+[2]data1cf!F365</f>
        <v>20387.9741772131</v>
      </c>
      <c r="H365" s="377" t="n">
        <f aca="false">+[2]data1cf!G365</f>
        <v>18954.7227343804</v>
      </c>
      <c r="I365" s="377" t="n">
        <f aca="false">+[2]data1cf!H365</f>
        <v>17820.6891038999</v>
      </c>
      <c r="J365" s="377" t="n">
        <f aca="false">+[2]data1cf!I365</f>
        <v>17045.1499223392</v>
      </c>
      <c r="K365" s="377" t="n">
        <f aca="false">+[2]data1cf!J365</f>
        <v>16367.814322536</v>
      </c>
      <c r="L365" s="377" t="n">
        <f aca="false">+[2]data1cf!K365</f>
        <v>15506.6255336248</v>
      </c>
      <c r="M365" s="377" t="n">
        <f aca="false">+[2]data1cf!L365</f>
        <v>14754.7031642847</v>
      </c>
      <c r="N365" s="377" t="n">
        <f aca="false">+[2]data1cf!M365</f>
        <v>13968.1931527759</v>
      </c>
      <c r="O365" s="377" t="n">
        <f aca="false">+[2]data1cf!N365</f>
        <v>13280.1936496446</v>
      </c>
      <c r="P365" s="377" t="n">
        <f aca="false">+[2]data1cf!O365</f>
        <v>14370.6358031335</v>
      </c>
      <c r="Q365" s="377" t="n">
        <f aca="false">+[2]data1cf!P365</f>
        <v>15731.4965155315</v>
      </c>
      <c r="R365" s="377" t="n">
        <f aca="false">+[2]data1cf!Q365</f>
        <v>14111.6807098659</v>
      </c>
      <c r="S365" s="377" t="n">
        <f aca="false">+[2]data1cf!R365</f>
        <v>10255.7837336178</v>
      </c>
      <c r="T365" s="377" t="n">
        <f aca="false">+[2]data1cf!S365</f>
        <v>9663.06276071288</v>
      </c>
      <c r="U365" s="377" t="n">
        <f aca="false">+[2]data1cf!T365</f>
        <v>9070.37091964694</v>
      </c>
      <c r="V365" s="377" t="n">
        <f aca="false">+[2]data1cf!U365</f>
        <v>8477.70908437523</v>
      </c>
      <c r="W365" s="377" t="n">
        <f aca="false">+[2]data1cf!V365</f>
        <v>12090.5033083475</v>
      </c>
      <c r="X365" s="377" t="n">
        <f aca="false">+[2]data1cf!W365</f>
        <v>11497.9042121909</v>
      </c>
      <c r="Y365" s="377" t="n">
        <f aca="false">+[2]data1cf!X365</f>
        <v>10905.3379041758</v>
      </c>
      <c r="Z365" s="377" t="n">
        <f aca="false">+[2]data1cf!Y365</f>
        <v>10312.8053679464</v>
      </c>
      <c r="AA365" s="377" t="n">
        <f aca="false">+[2]data1cf!Z365</f>
        <v>9720.30761665634</v>
      </c>
      <c r="AB365" s="377"/>
      <c r="AC365" s="378" t="n">
        <f aca="false">XNPV(0.1,B365:AA365,$B$1:$AA$1)</f>
        <v>43171.0976183192</v>
      </c>
      <c r="AD365" s="378" t="n">
        <f aca="false">SUMPRODUCT(B365:AA365,$B$1010:$AA$1010)</f>
        <v>80583.911183184</v>
      </c>
      <c r="AE365" s="379" t="n">
        <f aca="false">SUMPRODUCT(B365:AA365,$B$1012:$AA$1012)</f>
        <v>59073.4064778531</v>
      </c>
      <c r="AF365" s="380" t="n">
        <f aca="false">XIRR(B365:AA365,$B$1:$AA$1)</f>
        <v>0.15632210296105</v>
      </c>
      <c r="AG365" s="381" t="n">
        <f aca="false">1-EXP(-(1/0.25)*(AD365/ABS($AD$1010)))</f>
        <v>0.986381406292103</v>
      </c>
    </row>
    <row r="366" customFormat="false" ht="12.75" hidden="false" customHeight="false" outlineLevel="0" collapsed="false">
      <c r="A366" s="372"/>
      <c r="B366" s="377" t="n">
        <f aca="false">+[2]data1cf!A366</f>
        <v>-97500.7308851458</v>
      </c>
      <c r="C366" s="377" t="n">
        <f aca="false">+[2]data1cf!B366</f>
        <v>13800.4830227558</v>
      </c>
      <c r="D366" s="377" t="n">
        <f aca="false">+[2]data1cf!C366</f>
        <v>21351.5438596026</v>
      </c>
      <c r="E366" s="377" t="n">
        <f aca="false">+[2]data1cf!D366</f>
        <v>20091.3232648841</v>
      </c>
      <c r="F366" s="377" t="n">
        <f aca="false">+[2]data1cf!E366</f>
        <v>18694.0208586236</v>
      </c>
      <c r="G366" s="377" t="n">
        <f aca="false">+[2]data1cf!F366</f>
        <v>17717.7604527896</v>
      </c>
      <c r="H366" s="377" t="n">
        <f aca="false">+[2]data1cf!G366</f>
        <v>16488.906227728</v>
      </c>
      <c r="I366" s="377" t="n">
        <f aca="false">+[2]data1cf!H366</f>
        <v>15517.3110473443</v>
      </c>
      <c r="J366" s="377" t="n">
        <f aca="false">+[2]data1cf!I366</f>
        <v>14852.8597376563</v>
      </c>
      <c r="K366" s="377" t="n">
        <f aca="false">+[2]data1cf!J366</f>
        <v>14273.4738102972</v>
      </c>
      <c r="L366" s="377" t="n">
        <f aca="false">+[2]data1cf!K366</f>
        <v>13534.7128672286</v>
      </c>
      <c r="M366" s="377" t="n">
        <f aca="false">+[2]data1cf!L366</f>
        <v>12890.4955085566</v>
      </c>
      <c r="N366" s="377" t="n">
        <f aca="false">+[2]data1cf!M366</f>
        <v>12216.6448255026</v>
      </c>
      <c r="O366" s="377" t="n">
        <f aca="false">+[2]data1cf!N366</f>
        <v>11628.1533075083</v>
      </c>
      <c r="P366" s="377" t="n">
        <f aca="false">+[2]data1cf!O366</f>
        <v>12561.4417776905</v>
      </c>
      <c r="Q366" s="377" t="n">
        <f aca="false">+[2]data1cf!P366</f>
        <v>13727.3734342138</v>
      </c>
      <c r="R366" s="377" t="n">
        <f aca="false">+[2]data1cf!Q366</f>
        <v>12339.5792916124</v>
      </c>
      <c r="S366" s="377" t="n">
        <f aca="false">+[2]data1cf!R366</f>
        <v>9035.99920590441</v>
      </c>
      <c r="T366" s="377" t="n">
        <f aca="false">+[2]data1cf!S366</f>
        <v>8528.17930964371</v>
      </c>
      <c r="U366" s="377" t="n">
        <f aca="false">+[2]data1cf!T366</f>
        <v>8020.38437239096</v>
      </c>
      <c r="V366" s="377" t="n">
        <f aca="false">+[2]data1cf!U366</f>
        <v>7512.61514291639</v>
      </c>
      <c r="W366" s="377" t="n">
        <f aca="false">+[2]data1cf!V366</f>
        <v>10607.914401583</v>
      </c>
      <c r="X366" s="377" t="n">
        <f aca="false">+[2]data1cf!W366</f>
        <v>10100.1989245019</v>
      </c>
      <c r="Y366" s="377" t="n">
        <f aca="false">+[2]data1cf!X366</f>
        <v>9592.51153900411</v>
      </c>
      <c r="Z366" s="377" t="n">
        <f aca="false">+[2]data1cf!Y366</f>
        <v>9084.85308783716</v>
      </c>
      <c r="AA366" s="377" t="n">
        <f aca="false">+[2]data1cf!Z366</f>
        <v>8577.22443903097</v>
      </c>
      <c r="AB366" s="377"/>
      <c r="AC366" s="378" t="n">
        <f aca="false">XNPV(0.1,B366:AA366,$B$1:$AA$1)</f>
        <v>39225.3214247527</v>
      </c>
      <c r="AD366" s="378" t="n">
        <f aca="false">SUMPRODUCT(B366:AA366,$B$1010:$AA$1010)</f>
        <v>71839.6732483278</v>
      </c>
      <c r="AE366" s="379" t="n">
        <f aca="false">SUMPRODUCT(B366:AA366,$B$1012:$AA$1012)</f>
        <v>53053.6168404019</v>
      </c>
      <c r="AF366" s="380" t="n">
        <f aca="false">XIRR(B366:AA366,$B$1:$AA$1)</f>
        <v>0.159439900089761</v>
      </c>
      <c r="AG366" s="381" t="n">
        <f aca="false">1-EXP(-(1/0.25)*(AD366/ABS($AD$1010)))</f>
        <v>0.978293021733698</v>
      </c>
    </row>
    <row r="367" customFormat="false" ht="12.75" hidden="false" customHeight="false" outlineLevel="0" collapsed="false">
      <c r="A367" s="372"/>
      <c r="B367" s="377" t="n">
        <f aca="false">+[2]data1cf!A367</f>
        <v>-104632.646313681</v>
      </c>
      <c r="C367" s="377" t="n">
        <f aca="false">+[2]data1cf!B367</f>
        <v>14622.6065470098</v>
      </c>
      <c r="D367" s="377" t="n">
        <f aca="false">+[2]data1cf!C367</f>
        <v>22749.7922175998</v>
      </c>
      <c r="E367" s="377" t="n">
        <f aca="false">+[2]data1cf!D367</f>
        <v>21451.3155362725</v>
      </c>
      <c r="F367" s="377" t="n">
        <f aca="false">+[2]data1cf!E367</f>
        <v>19934.1554262533</v>
      </c>
      <c r="G367" s="377" t="n">
        <f aca="false">+[2]data1cf!F367</f>
        <v>18886.0240701261</v>
      </c>
      <c r="H367" s="377" t="n">
        <f aca="false">+[2]data1cf!G367</f>
        <v>17567.7426090262</v>
      </c>
      <c r="I367" s="377" t="n">
        <f aca="false">+[2]data1cf!H367</f>
        <v>16525.0778623494</v>
      </c>
      <c r="J367" s="377" t="n">
        <f aca="false">+[2]data1cf!I367</f>
        <v>15812.0237319024</v>
      </c>
      <c r="K367" s="377" t="n">
        <f aca="false">+[2]data1cf!J367</f>
        <v>15189.7831680025</v>
      </c>
      <c r="L367" s="377" t="n">
        <f aca="false">+[2]data1cf!K367</f>
        <v>14397.4579739759</v>
      </c>
      <c r="M367" s="377" t="n">
        <f aca="false">+[2]data1cf!L367</f>
        <v>13706.1178534748</v>
      </c>
      <c r="N367" s="377" t="n">
        <f aca="false">+[2]data1cf!M367</f>
        <v>12982.9768108578</v>
      </c>
      <c r="O367" s="377" t="n">
        <f aca="false">+[2]data1cf!N367</f>
        <v>12350.948868192</v>
      </c>
      <c r="P367" s="377" t="n">
        <f aca="false">+[2]data1cf!O367</f>
        <v>13352.9947299111</v>
      </c>
      <c r="Q367" s="377" t="n">
        <f aca="false">+[2]data1cf!P367</f>
        <v>14604.2111416798</v>
      </c>
      <c r="R367" s="377" t="n">
        <f aca="false">+[2]data1cf!Q367</f>
        <v>13114.903601513</v>
      </c>
      <c r="S367" s="377" t="n">
        <f aca="false">+[2]data1cf!R367</f>
        <v>9569.67554487431</v>
      </c>
      <c r="T367" s="377" t="n">
        <f aca="false">+[2]data1cf!S367</f>
        <v>9024.7099931895</v>
      </c>
      <c r="U367" s="377" t="n">
        <f aca="false">+[2]data1cf!T367</f>
        <v>8479.77122619672</v>
      </c>
      <c r="V367" s="377" t="n">
        <f aca="false">+[2]data1cf!U367</f>
        <v>7934.86004743677</v>
      </c>
      <c r="W367" s="377" t="n">
        <f aca="false">+[2]data1cf!V367</f>
        <v>11256.5720964324</v>
      </c>
      <c r="X367" s="377" t="n">
        <f aca="false">+[2]data1cf!W367</f>
        <v>10711.7186019084</v>
      </c>
      <c r="Y367" s="377" t="n">
        <f aca="false">+[2]data1cf!X367</f>
        <v>10166.8952537913</v>
      </c>
      <c r="Z367" s="377" t="n">
        <f aca="false">+[2]data1cf!Y367</f>
        <v>9622.10295647332</v>
      </c>
      <c r="AA367" s="377" t="n">
        <f aca="false">+[2]data1cf!Z367</f>
        <v>9077.34264147838</v>
      </c>
      <c r="AB367" s="377"/>
      <c r="AC367" s="378" t="n">
        <f aca="false">XNPV(0.1,B367:AA367,$B$1:$AA$1)</f>
        <v>40867.9235930431</v>
      </c>
      <c r="AD367" s="378" t="n">
        <f aca="false">SUMPRODUCT(B367:AA367,$B$1010:$AA$1010)</f>
        <v>75576.0662326429</v>
      </c>
      <c r="AE367" s="379" t="n">
        <f aca="false">SUMPRODUCT(B367:AA367,$B$1012:$AA$1012)</f>
        <v>55600.2579032457</v>
      </c>
      <c r="AF367" s="380" t="n">
        <f aca="false">XIRR(B367:AA367,$B$1:$AA$1)</f>
        <v>0.157810799252617</v>
      </c>
      <c r="AG367" s="381" t="n">
        <f aca="false">1-EXP(-(1/0.25)*(AD367/ABS($AD$1010)))</f>
        <v>0.982213699042295</v>
      </c>
    </row>
    <row r="368" customFormat="false" ht="12.75" hidden="false" customHeight="false" outlineLevel="0" collapsed="false">
      <c r="A368" s="372"/>
      <c r="B368" s="377" t="n">
        <f aca="false">+[2]data1cf!A368</f>
        <v>-103796.948184907</v>
      </c>
      <c r="C368" s="377" t="n">
        <f aca="false">+[2]data1cf!B368</f>
        <v>14571.5313881094</v>
      </c>
      <c r="D368" s="377" t="n">
        <f aca="false">+[2]data1cf!C368</f>
        <v>22612.9166689996</v>
      </c>
      <c r="E368" s="377" t="n">
        <f aca="false">+[2]data1cf!D368</f>
        <v>21312.5255400182</v>
      </c>
      <c r="F368" s="377" t="n">
        <f aca="false">+[2]data1cf!E368</f>
        <v>19788.8398868331</v>
      </c>
      <c r="G368" s="377" t="n">
        <f aca="false">+[2]data1cf!F368</f>
        <v>18749.1301699241</v>
      </c>
      <c r="H368" s="377" t="n">
        <f aca="false">+[2]data1cf!G368</f>
        <v>17441.3275450593</v>
      </c>
      <c r="I368" s="377" t="n">
        <f aca="false">+[2]data1cf!H368</f>
        <v>16406.9905336395</v>
      </c>
      <c r="J368" s="377" t="n">
        <f aca="false">+[2]data1cf!I368</f>
        <v>15699.6315473328</v>
      </c>
      <c r="K368" s="377" t="n">
        <f aca="false">+[2]data1cf!J368</f>
        <v>15082.4125712412</v>
      </c>
      <c r="L368" s="377" t="n">
        <f aca="false">+[2]data1cf!K368</f>
        <v>14296.3638880263</v>
      </c>
      <c r="M368" s="377" t="n">
        <f aca="false">+[2]data1cf!L368</f>
        <v>13610.5454824527</v>
      </c>
      <c r="N368" s="377" t="n">
        <f aca="false">+[2]data1cf!M368</f>
        <v>12893.1801478717</v>
      </c>
      <c r="O368" s="377" t="n">
        <f aca="false">+[2]data1cf!N368</f>
        <v>12266.2536830622</v>
      </c>
      <c r="P368" s="377" t="n">
        <f aca="false">+[2]data1cf!O368</f>
        <v>13260.2427437687</v>
      </c>
      <c r="Q368" s="377" t="n">
        <f aca="false">+[2]data1cf!P368</f>
        <v>14501.4657237468</v>
      </c>
      <c r="R368" s="377" t="n">
        <f aca="false">+[2]data1cf!Q368</f>
        <v>13024.0532428023</v>
      </c>
      <c r="S368" s="377" t="n">
        <f aca="false">+[2]data1cf!R368</f>
        <v>9507.14082719333</v>
      </c>
      <c r="T368" s="377" t="n">
        <f aca="false">+[2]data1cf!S368</f>
        <v>8966.5279006961</v>
      </c>
      <c r="U368" s="377" t="n">
        <f aca="false">+[2]data1cf!T368</f>
        <v>8425.94154496231</v>
      </c>
      <c r="V368" s="377" t="n">
        <f aca="false">+[2]data1cf!U368</f>
        <v>7885.38255711486</v>
      </c>
      <c r="W368" s="377" t="n">
        <f aca="false">+[2]data1cf!V368</f>
        <v>11180.5641814154</v>
      </c>
      <c r="X368" s="377" t="n">
        <f aca="false">+[2]data1cf!W368</f>
        <v>10640.0624170815</v>
      </c>
      <c r="Y368" s="377" t="n">
        <f aca="false">+[2]data1cf!X368</f>
        <v>10099.5905583759</v>
      </c>
      <c r="Z368" s="377" t="n">
        <f aca="false">+[2]data1cf!Y368</f>
        <v>9559.14950246755</v>
      </c>
      <c r="AA368" s="377" t="n">
        <f aca="false">+[2]data1cf!Z368</f>
        <v>9018.74017344028</v>
      </c>
      <c r="AB368" s="377"/>
      <c r="AC368" s="378" t="n">
        <f aca="false">XNPV(0.1,B368:AA368,$B$1:$AA$1)</f>
        <v>40754.3244029946</v>
      </c>
      <c r="AD368" s="378" t="n">
        <f aca="false">SUMPRODUCT(B368:AA368,$B$1010:$AA$1010)</f>
        <v>75223.0151054941</v>
      </c>
      <c r="AE368" s="379" t="n">
        <f aca="false">SUMPRODUCT(B368:AA368,$B$1012:$AA$1012)</f>
        <v>55384.2494161501</v>
      </c>
      <c r="AF368" s="380" t="n">
        <f aca="false">XIRR(B368:AA368,$B$1:$AA$1)</f>
        <v>0.15813004385935</v>
      </c>
      <c r="AG368" s="381" t="n">
        <f aca="false">1-EXP(-(1/0.25)*(AD368/ABS($AD$1010)))</f>
        <v>0.981875739132288</v>
      </c>
    </row>
    <row r="369" customFormat="false" ht="12.75" hidden="false" customHeight="false" outlineLevel="0" collapsed="false">
      <c r="A369" s="372"/>
      <c r="B369" s="377" t="n">
        <f aca="false">+[2]data1cf!A369</f>
        <v>-108806.697484155</v>
      </c>
      <c r="C369" s="377" t="n">
        <f aca="false">+[2]data1cf!B369</f>
        <v>15124.9005855908</v>
      </c>
      <c r="D369" s="377" t="n">
        <f aca="false">+[2]data1cf!C369</f>
        <v>23612.4134657379</v>
      </c>
      <c r="E369" s="377" t="n">
        <f aca="false">+[2]data1cf!D369</f>
        <v>22272.9185001085</v>
      </c>
      <c r="F369" s="377" t="n">
        <f aca="false">+[2]data1cf!E369</f>
        <v>20659.9611646177</v>
      </c>
      <c r="G369" s="377" t="n">
        <f aca="false">+[2]data1cf!F369</f>
        <v>19569.7663506158</v>
      </c>
      <c r="H369" s="377" t="n">
        <f aca="false">+[2]data1cf!G369</f>
        <v>18199.1463749894</v>
      </c>
      <c r="I369" s="377" t="n">
        <f aca="false">+[2]data1cf!H369</f>
        <v>17114.8871913982</v>
      </c>
      <c r="J369" s="377" t="n">
        <f aca="false">+[2]data1cf!I369</f>
        <v>16373.387594525</v>
      </c>
      <c r="K369" s="377" t="n">
        <f aca="false">+[2]data1cf!J369</f>
        <v>15726.0657677294</v>
      </c>
      <c r="L369" s="377" t="n">
        <f aca="false">+[2]data1cf!K369</f>
        <v>14902.3913623096</v>
      </c>
      <c r="M369" s="377" t="n">
        <f aca="false">+[2]data1cf!L369</f>
        <v>14183.4720001393</v>
      </c>
      <c r="N369" s="377" t="n">
        <f aca="false">+[2]data1cf!M369</f>
        <v>13431.4830995955</v>
      </c>
      <c r="O369" s="377" t="n">
        <f aca="false">+[2]data1cf!N369</f>
        <v>12773.974868194</v>
      </c>
      <c r="P369" s="377" t="n">
        <f aca="false">+[2]data1cf!O369</f>
        <v>13816.2619348881</v>
      </c>
      <c r="Q369" s="377" t="n">
        <f aca="false">+[2]data1cf!P369</f>
        <v>15117.3924175711</v>
      </c>
      <c r="R369" s="377" t="n">
        <f aca="false">+[2]data1cf!Q369</f>
        <v>13568.6727713338</v>
      </c>
      <c r="S369" s="377" t="n">
        <f aca="false">+[2]data1cf!R369</f>
        <v>9882.0169305306</v>
      </c>
      <c r="T369" s="377" t="n">
        <f aca="false">+[2]data1cf!S369</f>
        <v>9315.31137532854</v>
      </c>
      <c r="U369" s="377" t="n">
        <f aca="false">+[2]data1cf!T369</f>
        <v>8748.63367332514</v>
      </c>
      <c r="V369" s="377" t="n">
        <f aca="false">+[2]data1cf!U369</f>
        <v>8181.98466011637</v>
      </c>
      <c r="W369" s="377" t="n">
        <f aca="false">+[2]data1cf!V369</f>
        <v>11636.2078951956</v>
      </c>
      <c r="X369" s="377" t="n">
        <f aca="false">+[2]data1cf!W369</f>
        <v>11069.6188673875</v>
      </c>
      <c r="Y369" s="377" t="n">
        <f aca="false">+[2]data1cf!X369</f>
        <v>10503.0611885999</v>
      </c>
      <c r="Z369" s="377" t="n">
        <f aca="false">+[2]data1cf!Y369</f>
        <v>9936.53579930344</v>
      </c>
      <c r="AA369" s="377" t="n">
        <f aca="false">+[2]data1cf!Z369</f>
        <v>9370.04366818281</v>
      </c>
      <c r="AB369" s="377"/>
      <c r="AC369" s="378" t="n">
        <f aca="false">XNPV(0.1,B369:AA369,$B$1:$AA$1)</f>
        <v>41904.3411839717</v>
      </c>
      <c r="AD369" s="378" t="n">
        <f aca="false">SUMPRODUCT(B369:AA369,$B$1010:$AA$1010)</f>
        <v>77844.6044900385</v>
      </c>
      <c r="AE369" s="379" t="n">
        <f aca="false">SUMPRODUCT(B369:AA369,$B$1012:$AA$1012)</f>
        <v>57169.7646658998</v>
      </c>
      <c r="AF369" s="380" t="n">
        <f aca="false">XIRR(B369:AA369,$B$1:$AA$1)</f>
        <v>0.157079199074969</v>
      </c>
      <c r="AG369" s="381" t="n">
        <f aca="false">1-EXP(-(1/0.25)*(AD369/ABS($AD$1010)))</f>
        <v>0.984239894600455</v>
      </c>
    </row>
    <row r="370" customFormat="false" ht="12.75" hidden="false" customHeight="false" outlineLevel="0" collapsed="false">
      <c r="A370" s="372"/>
      <c r="B370" s="377" t="n">
        <f aca="false">+[2]data1cf!A370</f>
        <v>-95786.2503961231</v>
      </c>
      <c r="C370" s="377" t="n">
        <f aca="false">+[2]data1cf!B370</f>
        <v>13598.6438496392</v>
      </c>
      <c r="D370" s="377" t="n">
        <f aca="false">+[2]data1cf!C370</f>
        <v>21045.7016905422</v>
      </c>
      <c r="E370" s="377" t="n">
        <f aca="false">+[2]data1cf!D370</f>
        <v>19871.5792603149</v>
      </c>
      <c r="F370" s="377" t="n">
        <f aca="false">+[2]data1cf!E370</f>
        <v>18395.8980694137</v>
      </c>
      <c r="G370" s="377" t="n">
        <f aca="false">+[2]data1cf!F370</f>
        <v>17436.915117756</v>
      </c>
      <c r="H370" s="377" t="n">
        <f aca="false">+[2]data1cf!G370</f>
        <v>16229.5587992401</v>
      </c>
      <c r="I370" s="377" t="n">
        <f aca="false">+[2]data1cf!H370</f>
        <v>15275.0484239125</v>
      </c>
      <c r="J370" s="377" t="n">
        <f aca="false">+[2]data1cf!I370</f>
        <v>14622.2810143965</v>
      </c>
      <c r="K370" s="377" t="n">
        <f aca="false">+[2]data1cf!J370</f>
        <v>14053.1971494987</v>
      </c>
      <c r="L370" s="377" t="n">
        <f aca="false">+[2]data1cf!K370</f>
        <v>13327.3128121748</v>
      </c>
      <c r="M370" s="377" t="n">
        <f aca="false">+[2]data1cf!L370</f>
        <v>12694.4235541446</v>
      </c>
      <c r="N370" s="377" t="n">
        <f aca="false">+[2]data1cf!M370</f>
        <v>12032.4220525083</v>
      </c>
      <c r="O370" s="377" t="n">
        <f aca="false">+[2]data1cf!N370</f>
        <v>11454.3964957847</v>
      </c>
      <c r="P370" s="377" t="n">
        <f aca="false">+[2]data1cf!O370</f>
        <v>12371.1559973543</v>
      </c>
      <c r="Q370" s="377" t="n">
        <f aca="false">+[2]data1cf!P370</f>
        <v>13516.5855811394</v>
      </c>
      <c r="R370" s="377" t="n">
        <f aca="false">+[2]data1cf!Q370</f>
        <v>12153.1948041195</v>
      </c>
      <c r="S370" s="377" t="n">
        <f aca="false">+[2]data1cf!R370</f>
        <v>8907.70580705729</v>
      </c>
      <c r="T370" s="377" t="n">
        <f aca="false">+[2]data1cf!S370</f>
        <v>8408.81555979688</v>
      </c>
      <c r="U370" s="377" t="n">
        <f aca="false">+[2]data1cf!T370</f>
        <v>7909.94983265814</v>
      </c>
      <c r="V370" s="377" t="n">
        <f aca="false">+[2]data1cf!U370</f>
        <v>7411.10936124475</v>
      </c>
      <c r="W370" s="377" t="n">
        <f aca="false">+[2]data1cf!V370</f>
        <v>10451.9800003668</v>
      </c>
      <c r="X370" s="377" t="n">
        <f aca="false">+[2]data1cf!W370</f>
        <v>9953.19233614948</v>
      </c>
      <c r="Y370" s="377" t="n">
        <f aca="false">+[2]data1cf!X370</f>
        <v>9454.43226954517</v>
      </c>
      <c r="Z370" s="377" t="n">
        <f aca="false">+[2]data1cf!Y370</f>
        <v>8955.70062848222</v>
      </c>
      <c r="AA370" s="377" t="n">
        <f aca="false">+[2]data1cf!Z370</f>
        <v>8456.99826572688</v>
      </c>
      <c r="AB370" s="377"/>
      <c r="AC370" s="378" t="n">
        <f aca="false">XNPV(0.1,B370:AA370,$B$1:$AA$1)</f>
        <v>38932.1659256529</v>
      </c>
      <c r="AD370" s="378" t="n">
        <f aca="false">SUMPRODUCT(B370:AA370,$B$1010:$AA$1010)</f>
        <v>71056.0156202814</v>
      </c>
      <c r="AE370" s="379" t="n">
        <f aca="false">SUMPRODUCT(B370:AA370,$B$1012:$AA$1012)</f>
        <v>52550.6747779757</v>
      </c>
      <c r="AF370" s="380" t="n">
        <f aca="false">XIRR(B370:AA370,$B$1:$AA$1)</f>
        <v>0.160051360464412</v>
      </c>
      <c r="AG370" s="381" t="n">
        <f aca="false">1-EXP(-(1/0.25)*(AD370/ABS($AD$1010)))</f>
        <v>0.977366878697126</v>
      </c>
    </row>
    <row r="371" customFormat="false" ht="12.75" hidden="false" customHeight="false" outlineLevel="0" collapsed="false">
      <c r="A371" s="372"/>
      <c r="B371" s="377" t="n">
        <f aca="false">+[2]data1cf!A371</f>
        <v>-115562.857098463</v>
      </c>
      <c r="C371" s="377" t="n">
        <f aca="false">+[2]data1cf!B371</f>
        <v>15957.1396424796</v>
      </c>
      <c r="D371" s="377" t="n">
        <f aca="false">+[2]data1cf!C371</f>
        <v>24985.5135273915</v>
      </c>
      <c r="E371" s="377" t="n">
        <f aca="false">+[2]data1cf!D371</f>
        <v>23497.3235201063</v>
      </c>
      <c r="F371" s="377" t="n">
        <f aca="false">+[2]data1cf!E371</f>
        <v>21834.7573559191</v>
      </c>
      <c r="G371" s="377" t="n">
        <f aca="false">+[2]data1cf!F371</f>
        <v>20676.4782219784</v>
      </c>
      <c r="H371" s="377" t="n">
        <f aca="false">+[2]data1cf!G371</f>
        <v>19221.1426202912</v>
      </c>
      <c r="I371" s="377" t="n">
        <f aca="false">+[2]data1cf!H371</f>
        <v>18069.5582786261</v>
      </c>
      <c r="J371" s="377" t="n">
        <f aca="false">+[2]data1cf!I371</f>
        <v>17282.0165745457</v>
      </c>
      <c r="K371" s="377" t="n">
        <f aca="false">+[2]data1cf!J371</f>
        <v>16594.0979729308</v>
      </c>
      <c r="L371" s="377" t="n">
        <f aca="false">+[2]data1cf!K371</f>
        <v>15719.6814306025</v>
      </c>
      <c r="M371" s="377" t="n">
        <f aca="false">+[2]data1cf!L371</f>
        <v>14956.1220409989</v>
      </c>
      <c r="N371" s="377" t="n">
        <f aca="false">+[2]data1cf!M371</f>
        <v>14157.4397184714</v>
      </c>
      <c r="O371" s="377" t="n">
        <f aca="false">+[2]data1cf!N371</f>
        <v>13458.6888451649</v>
      </c>
      <c r="P371" s="377" t="n">
        <f aca="false">+[2]data1cf!O371</f>
        <v>14566.1107156213</v>
      </c>
      <c r="Q371" s="377" t="n">
        <f aca="false">+[2]data1cf!P371</f>
        <v>15948.0325964748</v>
      </c>
      <c r="R371" s="377" t="n">
        <f aca="false">+[2]data1cf!Q371</f>
        <v>14303.1479404565</v>
      </c>
      <c r="S371" s="377" t="n">
        <f aca="false">+[2]data1cf!R371</f>
        <v>10387.5757196932</v>
      </c>
      <c r="T371" s="377" t="n">
        <f aca="false">+[2]data1cf!S371</f>
        <v>9785.68158443321</v>
      </c>
      <c r="U371" s="377" t="n">
        <f aca="false">+[2]data1cf!T371</f>
        <v>9183.81703186703</v>
      </c>
      <c r="V371" s="377" t="n">
        <f aca="false">+[2]data1cf!U371</f>
        <v>8581.9829494755</v>
      </c>
      <c r="W371" s="377" t="n">
        <f aca="false">+[2]data1cf!V371</f>
        <v>12250.6900725804</v>
      </c>
      <c r="X371" s="377" t="n">
        <f aca="false">+[2]data1cf!W371</f>
        <v>11648.9197002771</v>
      </c>
      <c r="Y371" s="377" t="n">
        <f aca="false">+[2]data1cf!X371</f>
        <v>11047.1826235562</v>
      </c>
      <c r="Z371" s="377" t="n">
        <f aca="false">+[2]data1cf!Y371</f>
        <v>10445.4798412854</v>
      </c>
      <c r="AA371" s="377" t="n">
        <f aca="false">+[2]data1cf!Z371</f>
        <v>9843.81238229802</v>
      </c>
      <c r="AB371" s="377"/>
      <c r="AC371" s="378" t="n">
        <f aca="false">XNPV(0.1,B371:AA371,$B$1:$AA$1)</f>
        <v>43501.0405572664</v>
      </c>
      <c r="AD371" s="378" t="n">
        <f aca="false">SUMPRODUCT(B371:AA371,$B$1010:$AA$1010)</f>
        <v>81424.1018244116</v>
      </c>
      <c r="AE371" s="379" t="n">
        <f aca="false">SUMPRODUCT(B371:AA371,$B$1012:$AA$1012)</f>
        <v>59622.5773573954</v>
      </c>
      <c r="AF371" s="380" t="n">
        <f aca="false">XIRR(B371:AA371,$B$1:$AA$1)</f>
        <v>0.1558856897759</v>
      </c>
      <c r="AG371" s="381" t="n">
        <f aca="false">1-EXP(-(1/0.25)*(AD371/ABS($AD$1010)))</f>
        <v>0.986977984770097</v>
      </c>
    </row>
    <row r="372" customFormat="false" ht="12.75" hidden="false" customHeight="false" outlineLevel="0" collapsed="false">
      <c r="A372" s="372"/>
      <c r="B372" s="377" t="n">
        <f aca="false">+[2]data1cf!A372</f>
        <v>-92830.2407027825</v>
      </c>
      <c r="C372" s="377" t="n">
        <f aca="false">+[2]data1cf!B372</f>
        <v>13204.3129107363</v>
      </c>
      <c r="D372" s="377" t="n">
        <f aca="false">+[2]data1cf!C372</f>
        <v>20461.5361237461</v>
      </c>
      <c r="E372" s="377" t="n">
        <f aca="false">+[2]data1cf!D372</f>
        <v>19284.493607348</v>
      </c>
      <c r="F372" s="377" t="n">
        <f aca="false">+[2]data1cf!E372</f>
        <v>17881.8917215127</v>
      </c>
      <c r="G372" s="377" t="n">
        <f aca="false">+[2]data1cf!F372</f>
        <v>16952.6975731387</v>
      </c>
      <c r="H372" s="377" t="n">
        <f aca="false">+[2]data1cf!G372</f>
        <v>15782.406721709</v>
      </c>
      <c r="I372" s="377" t="n">
        <f aca="false">+[2]data1cf!H372</f>
        <v>14857.3529950151</v>
      </c>
      <c r="J372" s="377" t="n">
        <f aca="false">+[2]data1cf!I372</f>
        <v>14224.7303012809</v>
      </c>
      <c r="K372" s="377" t="n">
        <f aca="false">+[2]data1cf!J372</f>
        <v>13673.4086662199</v>
      </c>
      <c r="L372" s="377" t="n">
        <f aca="false">+[2]data1cf!K372</f>
        <v>12969.7254397526</v>
      </c>
      <c r="M372" s="377" t="n">
        <f aca="false">+[2]data1cf!L372</f>
        <v>12356.3674482019</v>
      </c>
      <c r="N372" s="377" t="n">
        <f aca="false">+[2]data1cf!M372</f>
        <v>11714.7956308652</v>
      </c>
      <c r="O372" s="377" t="n">
        <f aca="false">+[2]data1cf!N372</f>
        <v>11154.8148889788</v>
      </c>
      <c r="P372" s="377" t="n">
        <f aca="false">+[2]data1cf!O372</f>
        <v>12043.0760834794</v>
      </c>
      <c r="Q372" s="377" t="n">
        <f aca="false">+[2]data1cf!P372</f>
        <v>13153.1571601592</v>
      </c>
      <c r="R372" s="377" t="n">
        <f aca="false">+[2]data1cf!Q372</f>
        <v>11831.8412773546</v>
      </c>
      <c r="S372" s="377" t="n">
        <f aca="false">+[2]data1cf!R372</f>
        <v>8686.50962954936</v>
      </c>
      <c r="T372" s="377" t="n">
        <f aca="false">+[2]data1cf!S372</f>
        <v>8203.01537493628</v>
      </c>
      <c r="U372" s="377" t="n">
        <f aca="false">+[2]data1cf!T372</f>
        <v>7719.54488374216</v>
      </c>
      <c r="V372" s="377" t="n">
        <f aca="false">+[2]data1cf!U372</f>
        <v>7236.09886886955</v>
      </c>
      <c r="W372" s="377" t="n">
        <f aca="false">+[2]data1cf!V372</f>
        <v>10183.1267795388</v>
      </c>
      <c r="X372" s="377" t="n">
        <f aca="false">+[2]data1cf!W372</f>
        <v>9699.73194220681</v>
      </c>
      <c r="Y372" s="377" t="n">
        <f aca="false">+[2]data1cf!X372</f>
        <v>9216.36385081226</v>
      </c>
      <c r="Z372" s="377" t="n">
        <f aca="false">+[2]data1cf!Y372</f>
        <v>8733.02330773321</v>
      </c>
      <c r="AA372" s="377" t="n">
        <f aca="false">+[2]data1cf!Z372</f>
        <v>8249.71113941915</v>
      </c>
      <c r="AB372" s="377"/>
      <c r="AC372" s="378" t="n">
        <f aca="false">XNPV(0.1,B372:AA372,$B$1:$AA$1)</f>
        <v>38181.2388108041</v>
      </c>
      <c r="AD372" s="378" t="n">
        <f aca="false">SUMPRODUCT(B372:AA372,$B$1010:$AA$1010)</f>
        <v>69432.394983175</v>
      </c>
      <c r="AE372" s="379" t="n">
        <f aca="false">SUMPRODUCT(B372:AA372,$B$1012:$AA$1012)</f>
        <v>51422.1347728047</v>
      </c>
      <c r="AF372" s="380" t="n">
        <f aca="false">XIRR(B372:AA372,$B$1:$AA$1)</f>
        <v>0.160689518114675</v>
      </c>
      <c r="AG372" s="381" t="n">
        <f aca="false">1-EXP(-(1/0.25)*(AD372/ABS($AD$1010)))</f>
        <v>0.975320388177278</v>
      </c>
    </row>
    <row r="373" customFormat="false" ht="12.75" hidden="false" customHeight="false" outlineLevel="0" collapsed="false">
      <c r="A373" s="372"/>
      <c r="B373" s="377" t="n">
        <f aca="false">+[2]data1cf!A373</f>
        <v>-106607.426053859</v>
      </c>
      <c r="C373" s="377" t="n">
        <f aca="false">+[2]data1cf!B373</f>
        <v>14828.4135784313</v>
      </c>
      <c r="D373" s="377" t="n">
        <f aca="false">+[2]data1cf!C373</f>
        <v>23140.7293454709</v>
      </c>
      <c r="E373" s="377" t="n">
        <f aca="false">+[2]data1cf!D373</f>
        <v>21831.7885889203</v>
      </c>
      <c r="F373" s="377" t="n">
        <f aca="false">+[2]data1cf!E373</f>
        <v>20277.5404037939</v>
      </c>
      <c r="G373" s="377" t="n">
        <f aca="false">+[2]data1cf!F373</f>
        <v>19209.5084616365</v>
      </c>
      <c r="H373" s="377" t="n">
        <f aca="false">+[2]data1cf!G373</f>
        <v>17866.4651962613</v>
      </c>
      <c r="I373" s="377" t="n">
        <f aca="false">+[2]data1cf!H373</f>
        <v>16804.1217614305</v>
      </c>
      <c r="J373" s="377" t="n">
        <f aca="false">+[2]data1cf!I373</f>
        <v>16077.6098345876</v>
      </c>
      <c r="K373" s="377" t="n">
        <f aca="false">+[2]data1cf!J373</f>
        <v>15443.5031081033</v>
      </c>
      <c r="L373" s="377" t="n">
        <f aca="false">+[2]data1cf!K373</f>
        <v>14636.3463308014</v>
      </c>
      <c r="M373" s="377" t="n">
        <f aca="false">+[2]data1cf!L373</f>
        <v>13931.9582323353</v>
      </c>
      <c r="N373" s="377" t="n">
        <f aca="false">+[2]data1cf!M373</f>
        <v>13195.1690184202</v>
      </c>
      <c r="O373" s="377" t="n">
        <f aca="false">+[2]data1cf!N373</f>
        <v>12551.086130591</v>
      </c>
      <c r="P373" s="377" t="n">
        <f aca="false">+[2]data1cf!O373</f>
        <v>13572.1704547198</v>
      </c>
      <c r="Q373" s="377" t="n">
        <f aca="false">+[2]data1cf!P373</f>
        <v>14847.0016455043</v>
      </c>
      <c r="R373" s="377" t="n">
        <f aca="false">+[2]data1cf!Q373</f>
        <v>13329.5857236724</v>
      </c>
      <c r="S373" s="377" t="n">
        <f aca="false">+[2]data1cf!R373</f>
        <v>9717.44695811816</v>
      </c>
      <c r="T373" s="377" t="n">
        <f aca="false">+[2]data1cf!S373</f>
        <v>9162.19602258348</v>
      </c>
      <c r="U373" s="377" t="n">
        <f aca="false">+[2]data1cf!T373</f>
        <v>8606.97237726059</v>
      </c>
      <c r="V373" s="377" t="n">
        <f aca="false">+[2]data1cf!U373</f>
        <v>8051.77684085583</v>
      </c>
      <c r="W373" s="377" t="n">
        <f aca="false">+[2]data1cf!V373</f>
        <v>11436.181079031</v>
      </c>
      <c r="X373" s="377" t="n">
        <f aca="false">+[2]data1cf!W373</f>
        <v>10881.0443155632</v>
      </c>
      <c r="Y373" s="377" t="n">
        <f aca="false">+[2]data1cf!X373</f>
        <v>10325.9382674692</v>
      </c>
      <c r="Z373" s="377" t="n">
        <f aca="false">+[2]data1cf!Y373</f>
        <v>9770.86385621017</v>
      </c>
      <c r="AA373" s="377" t="n">
        <f aca="false">+[2]data1cf!Z373</f>
        <v>9215.8220308912</v>
      </c>
      <c r="AB373" s="377"/>
      <c r="AC373" s="378" t="n">
        <f aca="false">XNPV(0.1,B373:AA373,$B$1:$AA$1)</f>
        <v>41308.9462398784</v>
      </c>
      <c r="AD373" s="378" t="n">
        <f aca="false">SUMPRODUCT(B373:AA373,$B$1010:$AA$1010)</f>
        <v>76596.6297709692</v>
      </c>
      <c r="AE373" s="379" t="n">
        <f aca="false">SUMPRODUCT(B373:AA373,$B$1012:$AA$1012)</f>
        <v>56291.4572831511</v>
      </c>
      <c r="AF373" s="380" t="n">
        <f aca="false">XIRR(B373:AA373,$B$1:$AA$1)</f>
        <v>0.157372237484038</v>
      </c>
      <c r="AG373" s="381" t="n">
        <f aca="false">1-EXP(-(1/0.25)*(AD373/ABS($AD$1010)))</f>
        <v>0.983155615137633</v>
      </c>
    </row>
    <row r="374" customFormat="false" ht="12.75" hidden="false" customHeight="false" outlineLevel="0" collapsed="false">
      <c r="A374" s="372"/>
      <c r="B374" s="377" t="n">
        <f aca="false">+[2]data1cf!A374</f>
        <v>-105979.366292238</v>
      </c>
      <c r="C374" s="377" t="n">
        <f aca="false">+[2]data1cf!B374</f>
        <v>14819.6731970253</v>
      </c>
      <c r="D374" s="377" t="n">
        <f aca="false">+[2]data1cf!C374</f>
        <v>23055.0601385325</v>
      </c>
      <c r="E374" s="377" t="n">
        <f aca="false">+[2]data1cf!D374</f>
        <v>21746.9783708481</v>
      </c>
      <c r="F374" s="377" t="n">
        <f aca="false">+[2]data1cf!E374</f>
        <v>20168.3301041588</v>
      </c>
      <c r="G374" s="377" t="n">
        <f aca="false">+[2]data1cf!F374</f>
        <v>19106.6273525759</v>
      </c>
      <c r="H374" s="377" t="n">
        <f aca="false">+[2]data1cf!G374</f>
        <v>17771.4593416273</v>
      </c>
      <c r="I374" s="377" t="n">
        <f aca="false">+[2]data1cf!H374</f>
        <v>16715.3745248791</v>
      </c>
      <c r="J374" s="377" t="n">
        <f aca="false">+[2]data1cf!I374</f>
        <v>15993.1427211428</v>
      </c>
      <c r="K374" s="377" t="n">
        <f aca="false">+[2]data1cf!J374</f>
        <v>15362.8099138924</v>
      </c>
      <c r="L374" s="377" t="n">
        <f aca="false">+[2]data1cf!K374</f>
        <v>14560.3701794418</v>
      </c>
      <c r="M374" s="377" t="n">
        <f aca="false">+[2]data1cf!L374</f>
        <v>13860.1318652598</v>
      </c>
      <c r="N374" s="377" t="n">
        <f aca="false">+[2]data1cf!M374</f>
        <v>13127.6833213635</v>
      </c>
      <c r="O374" s="377" t="n">
        <f aca="false">+[2]data1cf!N374</f>
        <v>12487.4343932574</v>
      </c>
      <c r="P374" s="377" t="n">
        <f aca="false">+[2]data1cf!O374</f>
        <v>13502.4637169629</v>
      </c>
      <c r="Q374" s="377" t="n">
        <f aca="false">+[2]data1cf!P374</f>
        <v>14769.7844537065</v>
      </c>
      <c r="R374" s="377" t="n">
        <f aca="false">+[2]data1cf!Q374</f>
        <v>13261.3081331522</v>
      </c>
      <c r="S374" s="377" t="n">
        <f aca="false">+[2]data1cf!R374</f>
        <v>9670.44967700981</v>
      </c>
      <c r="T374" s="377" t="n">
        <f aca="false">+[2]data1cf!S374</f>
        <v>9118.46990918943</v>
      </c>
      <c r="U374" s="377" t="n">
        <f aca="false">+[2]data1cf!T374</f>
        <v>8566.51727080513</v>
      </c>
      <c r="V374" s="377" t="n">
        <f aca="false">+[2]data1cf!U374</f>
        <v>8014.59257573999</v>
      </c>
      <c r="W374" s="377" t="n">
        <f aca="false">+[2]data1cf!V374</f>
        <v>11379.058164257</v>
      </c>
      <c r="X374" s="377" t="n">
        <f aca="false">+[2]data1cf!W374</f>
        <v>10827.1918958779</v>
      </c>
      <c r="Y374" s="377" t="n">
        <f aca="false">+[2]data1cf!X374</f>
        <v>10275.3561619181</v>
      </c>
      <c r="Z374" s="377" t="n">
        <f aca="false">+[2]data1cf!Y374</f>
        <v>9723.5518784102</v>
      </c>
      <c r="AA374" s="377" t="n">
        <f aca="false">+[2]data1cf!Z374</f>
        <v>9171.77998886777</v>
      </c>
      <c r="AB374" s="377"/>
      <c r="AC374" s="378" t="n">
        <f aca="false">XNPV(0.1,B374:AA374,$B$1:$AA$1)</f>
        <v>41279.374968628</v>
      </c>
      <c r="AD374" s="378" t="n">
        <f aca="false">SUMPRODUCT(B374:AA374,$B$1010:$AA$1010)</f>
        <v>76391.5316193009</v>
      </c>
      <c r="AE374" s="379" t="n">
        <f aca="false">SUMPRODUCT(B374:AA374,$B$1012:$AA$1012)</f>
        <v>56187.5631388439</v>
      </c>
      <c r="AF374" s="380" t="n">
        <f aca="false">XIRR(B374:AA374,$B$1:$AA$1)</f>
        <v>0.157700789720192</v>
      </c>
      <c r="AG374" s="381" t="n">
        <f aca="false">1-EXP(-(1/0.25)*(AD374/ABS($AD$1010)))</f>
        <v>0.982970414821248</v>
      </c>
    </row>
    <row r="375" customFormat="false" ht="12.75" hidden="false" customHeight="false" outlineLevel="0" collapsed="false">
      <c r="A375" s="372"/>
      <c r="B375" s="377" t="n">
        <f aca="false">+[2]data1cf!A375</f>
        <v>-95128.0402460319</v>
      </c>
      <c r="C375" s="377" t="n">
        <f aca="false">+[2]data1cf!B375</f>
        <v>13488.460909487</v>
      </c>
      <c r="D375" s="377" t="n">
        <f aca="false">+[2]data1cf!C375</f>
        <v>20906.2412982118</v>
      </c>
      <c r="E375" s="377" t="n">
        <f aca="false">+[2]data1cf!D375</f>
        <v>19756.0457310087</v>
      </c>
      <c r="F375" s="377" t="n">
        <f aca="false">+[2]data1cf!E375</f>
        <v>18281.4450633353</v>
      </c>
      <c r="G375" s="377" t="n">
        <f aca="false">+[2]data1cf!F375</f>
        <v>17329.0951388712</v>
      </c>
      <c r="H375" s="377" t="n">
        <f aca="false">+[2]data1cf!G375</f>
        <v>16129.9921311306</v>
      </c>
      <c r="I375" s="377" t="n">
        <f aca="false">+[2]data1cf!H375</f>
        <v>15182.0408226295</v>
      </c>
      <c r="J375" s="377" t="n">
        <f aca="false">+[2]data1cf!I375</f>
        <v>14533.7590061168</v>
      </c>
      <c r="K375" s="377" t="n">
        <f aca="false">+[2]data1cf!J375</f>
        <v>13968.6302297267</v>
      </c>
      <c r="L375" s="377" t="n">
        <f aca="false">+[2]data1cf!K375</f>
        <v>13247.6893797473</v>
      </c>
      <c r="M375" s="377" t="n">
        <f aca="false">+[2]data1cf!L375</f>
        <v>12619.1491189041</v>
      </c>
      <c r="N375" s="377" t="n">
        <f aca="false">+[2]data1cf!M375</f>
        <v>11961.6966637744</v>
      </c>
      <c r="O375" s="377" t="n">
        <f aca="false">+[2]data1cf!N375</f>
        <v>11387.6891183277</v>
      </c>
      <c r="P375" s="377" t="n">
        <f aca="false">+[2]data1cf!O375</f>
        <v>12298.1029455189</v>
      </c>
      <c r="Q375" s="377" t="n">
        <f aca="false">+[2]data1cf!P375</f>
        <v>13435.6615313774</v>
      </c>
      <c r="R375" s="377" t="n">
        <f aca="false">+[2]data1cf!Q375</f>
        <v>12081.6395065977</v>
      </c>
      <c r="S375" s="377" t="n">
        <f aca="false">+[2]data1cf!R375</f>
        <v>8858.45239306304</v>
      </c>
      <c r="T375" s="377" t="n">
        <f aca="false">+[2]data1cf!S375</f>
        <v>8362.99034790021</v>
      </c>
      <c r="U375" s="377" t="n">
        <f aca="false">+[2]data1cf!T375</f>
        <v>7867.55265436523</v>
      </c>
      <c r="V375" s="377" t="n">
        <f aca="false">+[2]data1cf!U375</f>
        <v>7372.14004300693</v>
      </c>
      <c r="W375" s="377" t="n">
        <f aca="false">+[2]data1cf!V375</f>
        <v>10392.1148655425</v>
      </c>
      <c r="X375" s="377" t="n">
        <f aca="false">+[2]data1cf!W375</f>
        <v>9896.75469850741</v>
      </c>
      <c r="Y375" s="377" t="n">
        <f aca="false">+[2]data1cf!X375</f>
        <v>9401.42193944401</v>
      </c>
      <c r="Z375" s="377" t="n">
        <f aca="false">+[2]data1cf!Y375</f>
        <v>8906.11741059144</v>
      </c>
      <c r="AA375" s="377" t="n">
        <f aca="false">+[2]data1cf!Z375</f>
        <v>8410.84195885602</v>
      </c>
      <c r="AB375" s="377"/>
      <c r="AC375" s="378" t="n">
        <f aca="false">XNPV(0.1,B375:AA375,$B$1:$AA$1)</f>
        <v>38748.2712686981</v>
      </c>
      <c r="AD375" s="378" t="n">
        <f aca="false">SUMPRODUCT(B375:AA375,$B$1010:$AA$1010)</f>
        <v>70677.7261091642</v>
      </c>
      <c r="AE375" s="379" t="n">
        <f aca="false">SUMPRODUCT(B375:AA375,$B$1012:$AA$1012)</f>
        <v>52282.6222070355</v>
      </c>
      <c r="AF375" s="380" t="n">
        <f aca="false">XIRR(B375:AA375,$B$1:$AA$1)</f>
        <v>0.160155046683452</v>
      </c>
      <c r="AG375" s="381" t="n">
        <f aca="false">1-EXP(-(1/0.25)*(AD375/ABS($AD$1010)))</f>
        <v>0.976905769445319</v>
      </c>
    </row>
    <row r="376" customFormat="false" ht="12.75" hidden="false" customHeight="false" outlineLevel="0" collapsed="false">
      <c r="A376" s="372"/>
      <c r="B376" s="377" t="n">
        <f aca="false">+[2]data1cf!A376</f>
        <v>-92519.4413998409</v>
      </c>
      <c r="C376" s="377" t="n">
        <f aca="false">+[2]data1cf!B376</f>
        <v>13193.6821192268</v>
      </c>
      <c r="D376" s="377" t="n">
        <f aca="false">+[2]data1cf!C376</f>
        <v>20386.2110524344</v>
      </c>
      <c r="E376" s="377" t="n">
        <f aca="false">+[2]data1cf!D376</f>
        <v>19199.9772802129</v>
      </c>
      <c r="F376" s="377" t="n">
        <f aca="false">+[2]data1cf!E376</f>
        <v>17827.8483213861</v>
      </c>
      <c r="G376" s="377" t="n">
        <f aca="false">+[2]data1cf!F376</f>
        <v>16901.786212571</v>
      </c>
      <c r="H376" s="377" t="n">
        <f aca="false">+[2]data1cf!G376</f>
        <v>15735.3924800715</v>
      </c>
      <c r="I376" s="377" t="n">
        <f aca="false">+[2]data1cf!H376</f>
        <v>14813.4358696973</v>
      </c>
      <c r="J376" s="377" t="n">
        <f aca="false">+[2]data1cf!I376</f>
        <v>14182.9312216639</v>
      </c>
      <c r="K376" s="377" t="n">
        <f aca="false">+[2]data1cf!J376</f>
        <v>13633.4771341502</v>
      </c>
      <c r="L376" s="377" t="n">
        <f aca="false">+[2]data1cf!K376</f>
        <v>12932.1281658533</v>
      </c>
      <c r="M376" s="377" t="n">
        <f aca="false">+[2]data1cf!L376</f>
        <v>12320.8237210217</v>
      </c>
      <c r="N376" s="377" t="n">
        <f aca="false">+[2]data1cf!M376</f>
        <v>11681.3999114043</v>
      </c>
      <c r="O376" s="377" t="n">
        <f aca="false">+[2]data1cf!N376</f>
        <v>11123.3164284767</v>
      </c>
      <c r="P376" s="377" t="n">
        <f aca="false">+[2]data1cf!O376</f>
        <v>12008.5812681305</v>
      </c>
      <c r="Q376" s="377" t="n">
        <f aca="false">+[2]data1cf!P376</f>
        <v>13114.9457496337</v>
      </c>
      <c r="R376" s="377" t="n">
        <f aca="false">+[2]data1cf!Q376</f>
        <v>11798.0536844582</v>
      </c>
      <c r="S376" s="377" t="n">
        <f aca="false">+[2]data1cf!R376</f>
        <v>8663.2527309209</v>
      </c>
      <c r="T376" s="377" t="n">
        <f aca="false">+[2]data1cf!S376</f>
        <v>8181.37723411965</v>
      </c>
      <c r="U376" s="377" t="n">
        <f aca="false">+[2]data1cf!T376</f>
        <v>7699.52542117647</v>
      </c>
      <c r="V376" s="377" t="n">
        <f aca="false">+[2]data1cf!U376</f>
        <v>7217.69800260713</v>
      </c>
      <c r="W376" s="377" t="n">
        <f aca="false">+[2]data1cf!V376</f>
        <v>10154.8591477325</v>
      </c>
      <c r="X376" s="377" t="n">
        <f aca="false">+[2]data1cf!W376</f>
        <v>9673.08273535945</v>
      </c>
      <c r="Y376" s="377" t="n">
        <f aca="false">+[2]data1cf!X376</f>
        <v>9191.33297937729</v>
      </c>
      <c r="Z376" s="377" t="n">
        <f aca="false">+[2]data1cf!Y376</f>
        <v>8709.61067947778</v>
      </c>
      <c r="AA376" s="377" t="n">
        <f aca="false">+[2]data1cf!Z376</f>
        <v>8227.91665934343</v>
      </c>
      <c r="AB376" s="377"/>
      <c r="AC376" s="378" t="n">
        <f aca="false">XNPV(0.1,B376:AA376,$B$1:$AA$1)</f>
        <v>38101.7060627457</v>
      </c>
      <c r="AD376" s="378" t="n">
        <f aca="false">SUMPRODUCT(B376:AA376,$B$1010:$AA$1010)</f>
        <v>69259.0410992283</v>
      </c>
      <c r="AE376" s="379" t="n">
        <f aca="false">SUMPRODUCT(B376:AA376,$B$1012:$AA$1012)</f>
        <v>51301.7091829601</v>
      </c>
      <c r="AF376" s="380" t="n">
        <f aca="false">XIRR(B376:AA376,$B$1:$AA$1)</f>
        <v>0.160762575093761</v>
      </c>
      <c r="AG376" s="381" t="n">
        <f aca="false">1-EXP(-(1/0.25)*(AD376/ABS($AD$1010)))</f>
        <v>0.975091233568556</v>
      </c>
    </row>
    <row r="377" customFormat="false" ht="12.75" hidden="false" customHeight="false" outlineLevel="0" collapsed="false">
      <c r="A377" s="372"/>
      <c r="B377" s="377" t="n">
        <f aca="false">+[2]data1cf!A377</f>
        <v>-100212.519158405</v>
      </c>
      <c r="C377" s="377" t="n">
        <f aca="false">+[2]data1cf!B377</f>
        <v>14129.5446246793</v>
      </c>
      <c r="D377" s="377" t="n">
        <f aca="false">+[2]data1cf!C377</f>
        <v>21936.0729830141</v>
      </c>
      <c r="E377" s="377" t="n">
        <f aca="false">+[2]data1cf!D377</f>
        <v>20630.1300007612</v>
      </c>
      <c r="F377" s="377" t="n">
        <f aca="false">+[2]data1cf!E377</f>
        <v>19165.5607151264</v>
      </c>
      <c r="G377" s="377" t="n">
        <f aca="false">+[2]data1cf!F377</f>
        <v>18161.9726156111</v>
      </c>
      <c r="H377" s="377" t="n">
        <f aca="false">+[2]data1cf!G377</f>
        <v>16899.1152209341</v>
      </c>
      <c r="I377" s="377" t="n">
        <f aca="false">+[2]data1cf!H377</f>
        <v>15900.4970593624</v>
      </c>
      <c r="J377" s="377" t="n">
        <f aca="false">+[2]data1cf!I377</f>
        <v>15217.5653623644</v>
      </c>
      <c r="K377" s="377" t="n">
        <f aca="false">+[2]data1cf!J377</f>
        <v>14621.8846959565</v>
      </c>
      <c r="L377" s="377" t="n">
        <f aca="false">+[2]data1cf!K377</f>
        <v>13862.7568670114</v>
      </c>
      <c r="M377" s="377" t="n">
        <f aca="false">+[2]data1cf!L377</f>
        <v>13200.6218880014</v>
      </c>
      <c r="N377" s="377" t="n">
        <f aca="false">+[2]data1cf!M377</f>
        <v>12508.029392823</v>
      </c>
      <c r="O377" s="377" t="n">
        <f aca="false">+[2]data1cf!N377</f>
        <v>11902.9838975604</v>
      </c>
      <c r="P377" s="377" t="n">
        <f aca="false">+[2]data1cf!O377</f>
        <v>12862.4161842164</v>
      </c>
      <c r="Q377" s="377" t="n">
        <f aca="false">+[2]data1cf!P377</f>
        <v>14060.7759032258</v>
      </c>
      <c r="R377" s="377" t="n">
        <f aca="false">+[2]data1cf!Q377</f>
        <v>12634.3830358</v>
      </c>
      <c r="S377" s="377" t="n">
        <f aca="false">+[2]data1cf!R377</f>
        <v>9238.92046208537</v>
      </c>
      <c r="T377" s="377" t="n">
        <f aca="false">+[2]data1cf!S377</f>
        <v>8716.97656873145</v>
      </c>
      <c r="U377" s="377" t="n">
        <f aca="false">+[2]data1cf!T377</f>
        <v>8195.05832857049</v>
      </c>
      <c r="V377" s="377" t="n">
        <f aca="false">+[2]data1cf!U377</f>
        <v>7673.16651119827</v>
      </c>
      <c r="W377" s="377" t="n">
        <f aca="false">+[2]data1cf!V377</f>
        <v>10854.5553422782</v>
      </c>
      <c r="X377" s="377" t="n">
        <f aca="false">+[2]data1cf!W377</f>
        <v>10332.7187723149</v>
      </c>
      <c r="Y377" s="377" t="n">
        <f aca="false">+[2]data1cf!X377</f>
        <v>9810.91107524639</v>
      </c>
      <c r="Z377" s="377" t="n">
        <f aca="false">+[2]data1cf!Y377</f>
        <v>9289.13311725936</v>
      </c>
      <c r="AA377" s="377" t="n">
        <f aca="false">+[2]data1cf!Z377</f>
        <v>8767.38579052629</v>
      </c>
      <c r="AB377" s="377"/>
      <c r="AC377" s="378" t="n">
        <f aca="false">XNPV(0.1,B377:AA377,$B$1:$AA$1)</f>
        <v>39924.8354811351</v>
      </c>
      <c r="AD377" s="378" t="n">
        <f aca="false">SUMPRODUCT(B377:AA377,$B$1010:$AA$1010)</f>
        <v>73342.0628101103</v>
      </c>
      <c r="AE377" s="379" t="n">
        <f aca="false">SUMPRODUCT(B377:AA377,$B$1012:$AA$1012)</f>
        <v>54100.8947921894</v>
      </c>
      <c r="AF377" s="380" t="n">
        <f aca="false">XIRR(B377:AA377,$B$1:$AA$1)</f>
        <v>0.15892891456125</v>
      </c>
      <c r="AG377" s="381" t="n">
        <f aca="false">1-EXP(-(1/0.25)*(AD377/ABS($AD$1010)))</f>
        <v>0.979963930745755</v>
      </c>
    </row>
    <row r="378" customFormat="false" ht="12.75" hidden="false" customHeight="false" outlineLevel="0" collapsed="false">
      <c r="A378" s="372"/>
      <c r="B378" s="377" t="n">
        <f aca="false">+[2]data1cf!A378</f>
        <v>-90462.5582605099</v>
      </c>
      <c r="C378" s="377" t="n">
        <f aca="false">+[2]data1cf!B378</f>
        <v>12970.7337283735</v>
      </c>
      <c r="D378" s="377" t="n">
        <f aca="false">+[2]data1cf!C378</f>
        <v>20037.3069965636</v>
      </c>
      <c r="E378" s="377" t="n">
        <f aca="false">+[2]data1cf!D378</f>
        <v>18860.68040176</v>
      </c>
      <c r="F378" s="377" t="n">
        <f aca="false">+[2]data1cf!E378</f>
        <v>17470.1867775528</v>
      </c>
      <c r="G378" s="377" t="n">
        <f aca="false">+[2]data1cf!F378</f>
        <v>16564.8526410961</v>
      </c>
      <c r="H378" s="377" t="n">
        <f aca="false">+[2]data1cf!G378</f>
        <v>15424.2502091031</v>
      </c>
      <c r="I378" s="377" t="n">
        <f aca="false">+[2]data1cf!H378</f>
        <v>14522.7904475898</v>
      </c>
      <c r="J378" s="377" t="n">
        <f aca="false">+[2]data1cf!I378</f>
        <v>13906.3031170001</v>
      </c>
      <c r="K378" s="377" t="n">
        <f aca="false">+[2]data1cf!J378</f>
        <v>13369.208539386</v>
      </c>
      <c r="L378" s="377" t="n">
        <f aca="false">+[2]data1cf!K378</f>
        <v>12683.3077919453</v>
      </c>
      <c r="M378" s="377" t="n">
        <f aca="false">+[2]data1cf!L378</f>
        <v>12085.5938075244</v>
      </c>
      <c r="N378" s="377" t="n">
        <f aca="false">+[2]data1cf!M378</f>
        <v>11460.3856052755</v>
      </c>
      <c r="O378" s="377" t="n">
        <f aca="false">+[2]data1cf!N378</f>
        <v>10914.858263647</v>
      </c>
      <c r="P378" s="377" t="n">
        <f aca="false">+[2]data1cf!O378</f>
        <v>11780.2930981956</v>
      </c>
      <c r="Q378" s="377" t="n">
        <f aca="false">+[2]data1cf!P378</f>
        <v>12862.0609931488</v>
      </c>
      <c r="R378" s="377" t="n">
        <f aca="false">+[2]data1cf!Q378</f>
        <v>11574.4459430978</v>
      </c>
      <c r="S378" s="377" t="n">
        <f aca="false">+[2]data1cf!R378</f>
        <v>8509.337576642</v>
      </c>
      <c r="T378" s="377" t="n">
        <f aca="false">+[2]data1cf!S378</f>
        <v>8038.17508858387</v>
      </c>
      <c r="U378" s="377" t="n">
        <f aca="false">+[2]data1cf!T378</f>
        <v>7567.03575784664</v>
      </c>
      <c r="V378" s="377" t="n">
        <f aca="false">+[2]data1cf!U378</f>
        <v>7095.9202791499</v>
      </c>
      <c r="W378" s="377" t="n">
        <f aca="false">+[2]data1cf!V378</f>
        <v>9967.78274601377</v>
      </c>
      <c r="X378" s="377" t="n">
        <f aca="false">+[2]data1cf!W378</f>
        <v>9496.71713954854</v>
      </c>
      <c r="Y378" s="377" t="n">
        <f aca="false">+[2]data1cf!X378</f>
        <v>9025.67759685197</v>
      </c>
      <c r="Z378" s="377" t="n">
        <f aca="false">+[2]data1cf!Y378</f>
        <v>8554.66489983713</v>
      </c>
      <c r="AA378" s="377" t="n">
        <f aca="false">+[2]data1cf!Z378</f>
        <v>8083.67985387446</v>
      </c>
      <c r="AB378" s="377"/>
      <c r="AC378" s="378" t="n">
        <f aca="false">XNPV(0.1,B378:AA378,$B$1:$AA$1)</f>
        <v>37725.5111799814</v>
      </c>
      <c r="AD378" s="378" t="n">
        <f aca="false">SUMPRODUCT(B378:AA378,$B$1010:$AA$1010)</f>
        <v>68288.8887273067</v>
      </c>
      <c r="AE378" s="379" t="n">
        <f aca="false">SUMPRODUCT(B378:AA378,$B$1012:$AA$1012)</f>
        <v>50670.6499487478</v>
      </c>
      <c r="AF378" s="380" t="n">
        <f aca="false">XIRR(B378:AA378,$B$1:$AA$1)</f>
        <v>0.161527471187724</v>
      </c>
      <c r="AG378" s="381" t="n">
        <f aca="false">1-EXP(-(1/0.25)*(AD378/ABS($AD$1010)))</f>
        <v>0.97376896277913</v>
      </c>
    </row>
    <row r="379" customFormat="false" ht="12.75" hidden="false" customHeight="false" outlineLevel="0" collapsed="false">
      <c r="A379" s="372"/>
      <c r="B379" s="377" t="n">
        <f aca="false">+[2]data1cf!A379</f>
        <v>-109827.026802167</v>
      </c>
      <c r="C379" s="377" t="n">
        <f aca="false">+[2]data1cf!B379</f>
        <v>15278.5837719636</v>
      </c>
      <c r="D379" s="377" t="n">
        <f aca="false">+[2]data1cf!C379</f>
        <v>23852.255748008</v>
      </c>
      <c r="E379" s="377" t="n">
        <f aca="false">+[2]data1cf!D379</f>
        <v>22434.5038058672</v>
      </c>
      <c r="F379" s="377" t="n">
        <f aca="false">+[2]data1cf!E379</f>
        <v>20837.3813360025</v>
      </c>
      <c r="G379" s="377" t="n">
        <f aca="false">+[2]data1cf!F379</f>
        <v>19736.9042859824</v>
      </c>
      <c r="H379" s="377" t="n">
        <f aca="false">+[2]data1cf!G379</f>
        <v>18353.4903797952</v>
      </c>
      <c r="I379" s="377" t="n">
        <f aca="false">+[2]data1cf!H379</f>
        <v>17259.0636103943</v>
      </c>
      <c r="J379" s="377" t="n">
        <f aca="false">+[2]data1cf!I379</f>
        <v>16510.6106384488</v>
      </c>
      <c r="K379" s="377" t="n">
        <f aca="false">+[2]data1cf!J379</f>
        <v>15857.1578020368</v>
      </c>
      <c r="L379" s="377" t="n">
        <f aca="false">+[2]data1cf!K379</f>
        <v>15025.8202132551</v>
      </c>
      <c r="M379" s="377" t="n">
        <f aca="false">+[2]data1cf!L379</f>
        <v>14300.1592210248</v>
      </c>
      <c r="N379" s="377" t="n">
        <f aca="false">+[2]data1cf!M379</f>
        <v>13541.1185824925</v>
      </c>
      <c r="O379" s="377" t="n">
        <f aca="false">+[2]data1cf!N379</f>
        <v>12877.3818012801</v>
      </c>
      <c r="P379" s="377" t="n">
        <f aca="false">+[2]data1cf!O379</f>
        <v>13929.5056619068</v>
      </c>
      <c r="Q379" s="377" t="n">
        <f aca="false">+[2]data1cf!P379</f>
        <v>15242.8374300689</v>
      </c>
      <c r="R379" s="377" t="n">
        <f aca="false">+[2]data1cf!Q379</f>
        <v>13679.5947434584</v>
      </c>
      <c r="S379" s="377" t="n">
        <f aca="false">+[2]data1cf!R379</f>
        <v>9958.36747344389</v>
      </c>
      <c r="T379" s="377" t="n">
        <f aca="false">+[2]data1cf!S379</f>
        <v>9386.3476654796</v>
      </c>
      <c r="U379" s="377" t="n">
        <f aca="false">+[2]data1cf!T379</f>
        <v>8814.35597190595</v>
      </c>
      <c r="V379" s="377" t="n">
        <f aca="false">+[2]data1cf!U379</f>
        <v>8242.39323615467</v>
      </c>
      <c r="W379" s="377" t="n">
        <f aca="false">+[2]data1cf!V379</f>
        <v>11729.0082754077</v>
      </c>
      <c r="X379" s="377" t="n">
        <f aca="false">+[2]data1cf!W379</f>
        <v>11157.1060875672</v>
      </c>
      <c r="Y379" s="377" t="n">
        <f aca="false">+[2]data1cf!X379</f>
        <v>10585.235542721</v>
      </c>
      <c r="Z379" s="377" t="n">
        <f aca="false">+[2]data1cf!Y379</f>
        <v>10013.397590159</v>
      </c>
      <c r="AA379" s="377" t="n">
        <f aca="false">+[2]data1cf!Z379</f>
        <v>9441.5932076497</v>
      </c>
      <c r="AB379" s="377"/>
      <c r="AC379" s="378" t="n">
        <f aca="false">XNPV(0.1,B379:AA379,$B$1:$AA$1)</f>
        <v>42180.2392242336</v>
      </c>
      <c r="AD379" s="378" t="n">
        <f aca="false">SUMPRODUCT(B379:AA379,$B$1010:$AA$1010)</f>
        <v>78421.1357581864</v>
      </c>
      <c r="AE379" s="379" t="n">
        <f aca="false">SUMPRODUCT(B379:AA379,$B$1012:$AA$1012)</f>
        <v>57575.7100369438</v>
      </c>
      <c r="AF379" s="380" t="n">
        <f aca="false">XIRR(B379:AA379,$B$1:$AA$1)</f>
        <v>0.156950399521558</v>
      </c>
      <c r="AG379" s="381" t="n">
        <f aca="false">1-EXP(-(1/0.25)*(AD379/ABS($AD$1010)))</f>
        <v>0.984716954244705</v>
      </c>
    </row>
    <row r="380" customFormat="false" ht="12.75" hidden="false" customHeight="false" outlineLevel="0" collapsed="false">
      <c r="A380" s="372"/>
      <c r="B380" s="377" t="n">
        <f aca="false">+[2]data1cf!A380</f>
        <v>-111286.073766693</v>
      </c>
      <c r="C380" s="377" t="n">
        <f aca="false">+[2]data1cf!B380</f>
        <v>15477.35577239</v>
      </c>
      <c r="D380" s="377" t="n">
        <f aca="false">+[2]data1cf!C380</f>
        <v>24094.7403332921</v>
      </c>
      <c r="E380" s="377" t="n">
        <f aca="false">+[2]data1cf!D380</f>
        <v>22720.4402144615</v>
      </c>
      <c r="F380" s="377" t="n">
        <f aca="false">+[2]data1cf!E380</f>
        <v>21091.0880147531</v>
      </c>
      <c r="G380" s="377" t="n">
        <f aca="false">+[2]data1cf!F380</f>
        <v>19975.9076086833</v>
      </c>
      <c r="H380" s="377" t="n">
        <f aca="false">+[2]data1cf!G380</f>
        <v>18574.1986822318</v>
      </c>
      <c r="I380" s="377" t="n">
        <f aca="false">+[2]data1cf!H380</f>
        <v>17465.2325038868</v>
      </c>
      <c r="J380" s="377" t="n">
        <f aca="false">+[2]data1cf!I380</f>
        <v>16706.836368873</v>
      </c>
      <c r="K380" s="377" t="n">
        <f aca="false">+[2]data1cf!J380</f>
        <v>16044.6163326831</v>
      </c>
      <c r="L380" s="377" t="n">
        <f aca="false">+[2]data1cf!K380</f>
        <v>15202.3205716473</v>
      </c>
      <c r="M380" s="377" t="n">
        <f aca="false">+[2]data1cf!L380</f>
        <v>14467.0192067435</v>
      </c>
      <c r="N380" s="377" t="n">
        <f aca="false">+[2]data1cf!M380</f>
        <v>13697.8947484826</v>
      </c>
      <c r="O380" s="377" t="n">
        <f aca="false">+[2]data1cf!N380</f>
        <v>13025.2512873047</v>
      </c>
      <c r="P380" s="377" t="n">
        <f aca="false">+[2]data1cf!O380</f>
        <v>14091.4415322592</v>
      </c>
      <c r="Q380" s="377" t="n">
        <f aca="false">+[2]data1cf!P380</f>
        <v>15422.2208521356</v>
      </c>
      <c r="R380" s="377" t="n">
        <f aca="false">+[2]data1cf!Q380</f>
        <v>13838.2105588336</v>
      </c>
      <c r="S380" s="377" t="n">
        <f aca="false">+[2]data1cf!R380</f>
        <v>10067.5469568822</v>
      </c>
      <c r="T380" s="377" t="n">
        <f aca="false">+[2]data1cf!S380</f>
        <v>9487.92789226171</v>
      </c>
      <c r="U380" s="377" t="n">
        <f aca="false">+[2]data1cf!T380</f>
        <v>8908.33731553023</v>
      </c>
      <c r="V380" s="377" t="n">
        <f aca="false">+[2]data1cf!U380</f>
        <v>8328.77608132441</v>
      </c>
      <c r="W380" s="377" t="n">
        <f aca="false">+[2]data1cf!V380</f>
        <v>11861.7106398945</v>
      </c>
      <c r="X380" s="377" t="n">
        <f aca="false">+[2]data1cf!W380</f>
        <v>11282.2107579756</v>
      </c>
      <c r="Y380" s="377" t="n">
        <f aca="false">+[2]data1cf!X380</f>
        <v>10702.7429394268</v>
      </c>
      <c r="Z380" s="377" t="n">
        <f aca="false">+[2]data1cf!Y380</f>
        <v>10123.3081461492</v>
      </c>
      <c r="AA380" s="377" t="n">
        <f aca="false">+[2]data1cf!Z380</f>
        <v>9543.9073689009</v>
      </c>
      <c r="AB380" s="377"/>
      <c r="AC380" s="378" t="n">
        <f aca="false">XNPV(0.1,B380:AA380,$B$1:$AA$1)</f>
        <v>42513.8770459244</v>
      </c>
      <c r="AD380" s="378" t="n">
        <f aca="false">SUMPRODUCT(B380:AA380,$B$1010:$AA$1010)</f>
        <v>79181.9233670086</v>
      </c>
      <c r="AE380" s="379" t="n">
        <f aca="false">SUMPRODUCT(B380:AA380,$B$1012:$AA$1012)</f>
        <v>58093.5850882613</v>
      </c>
      <c r="AF380" s="380" t="n">
        <f aca="false">XIRR(B380:AA380,$B$1:$AA$1)</f>
        <v>0.15666660935699</v>
      </c>
      <c r="AG380" s="381" t="n">
        <f aca="false">1-EXP(-(1/0.25)*(AD380/ABS($AD$1010)))</f>
        <v>0.985324450418</v>
      </c>
    </row>
    <row r="381" customFormat="false" ht="12.75" hidden="false" customHeight="false" outlineLevel="0" collapsed="false">
      <c r="A381" s="372"/>
      <c r="B381" s="377" t="n">
        <f aca="false">+[2]data1cf!A381</f>
        <v>-89624.6747347465</v>
      </c>
      <c r="C381" s="377" t="n">
        <f aca="false">+[2]data1cf!B381</f>
        <v>12889.1618009101</v>
      </c>
      <c r="D381" s="377" t="n">
        <f aca="false">+[2]data1cf!C381</f>
        <v>19821.9136070168</v>
      </c>
      <c r="E381" s="377" t="n">
        <f aca="false">+[2]data1cf!D381</f>
        <v>18672.0512881981</v>
      </c>
      <c r="F381" s="377" t="n">
        <f aca="false">+[2]data1cf!E381</f>
        <v>17324.4912299318</v>
      </c>
      <c r="G381" s="377" t="n">
        <f aca="false">+[2]data1cf!F381</f>
        <v>16427.6007557473</v>
      </c>
      <c r="H381" s="377" t="n">
        <f aca="false">+[2]data1cf!G381</f>
        <v>15297.5045627277</v>
      </c>
      <c r="I381" s="377" t="n">
        <f aca="false">+[2]data1cf!H381</f>
        <v>14404.3943139614</v>
      </c>
      <c r="J381" s="377" t="n">
        <f aca="false">+[2]data1cf!I381</f>
        <v>13793.6170206299</v>
      </c>
      <c r="K381" s="377" t="n">
        <f aca="false">+[2]data1cf!J381</f>
        <v>13261.557162555</v>
      </c>
      <c r="L381" s="377" t="n">
        <f aca="false">+[2]data1cf!K381</f>
        <v>12581.94933935</v>
      </c>
      <c r="M381" s="377" t="n">
        <f aca="false">+[2]data1cf!L381</f>
        <v>11989.7715094476</v>
      </c>
      <c r="N381" s="377" t="n">
        <f aca="false">+[2]data1cf!M381</f>
        <v>11370.3541190319</v>
      </c>
      <c r="O381" s="377" t="n">
        <f aca="false">+[2]data1cf!N381</f>
        <v>10829.9415959073</v>
      </c>
      <c r="P381" s="377" t="n">
        <f aca="false">+[2]data1cf!O381</f>
        <v>11687.2985604615</v>
      </c>
      <c r="Q381" s="377" t="n">
        <f aca="false">+[2]data1cf!P381</f>
        <v>12759.0468902453</v>
      </c>
      <c r="R381" s="377" t="n">
        <f aca="false">+[2]data1cf!Q381</f>
        <v>11483.3580056567</v>
      </c>
      <c r="S381" s="377" t="n">
        <f aca="false">+[2]data1cf!R381</f>
        <v>8446.63932720349</v>
      </c>
      <c r="T381" s="377" t="n">
        <f aca="false">+[2]data1cf!S381</f>
        <v>7979.84084668941</v>
      </c>
      <c r="U381" s="377" t="n">
        <f aca="false">+[2]data1cf!T381</f>
        <v>7513.06530900815</v>
      </c>
      <c r="V381" s="377" t="n">
        <f aca="false">+[2]data1cf!U381</f>
        <v>7046.31340244472</v>
      </c>
      <c r="W381" s="377" t="n">
        <f aca="false">+[2]data1cf!V381</f>
        <v>9891.57606608045</v>
      </c>
      <c r="X381" s="377" t="n">
        <f aca="false">+[2]data1cf!W381</f>
        <v>9424.87356982126</v>
      </c>
      <c r="Y381" s="377" t="n">
        <f aca="false">+[2]data1cf!X381</f>
        <v>8958.19689592253</v>
      </c>
      <c r="Z381" s="377" t="n">
        <f aca="false">+[2]data1cf!Y381</f>
        <v>8491.54681905512</v>
      </c>
      <c r="AA381" s="377" t="n">
        <f aca="false">+[2]data1cf!Z381</f>
        <v>8024.92413712992</v>
      </c>
      <c r="AB381" s="377"/>
      <c r="AC381" s="378" t="n">
        <f aca="false">XNPV(0.1,B381:AA381,$B$1:$AA$1)</f>
        <v>37482.2714357487</v>
      </c>
      <c r="AD381" s="378" t="n">
        <f aca="false">SUMPRODUCT(B381:AA381,$B$1010:$AA$1010)</f>
        <v>67793.6018949549</v>
      </c>
      <c r="AE381" s="379" t="n">
        <f aca="false">SUMPRODUCT(B381:AA381,$B$1012:$AA$1012)</f>
        <v>50317.6184242122</v>
      </c>
      <c r="AF381" s="380" t="n">
        <f aca="false">XIRR(B381:AA381,$B$1:$AA$1)</f>
        <v>0.161671323947743</v>
      </c>
      <c r="AG381" s="381" t="n">
        <f aca="false">1-EXP(-(1/0.25)*(AD381/ABS($AD$1010)))</f>
        <v>0.973067075960775</v>
      </c>
    </row>
    <row r="382" customFormat="false" ht="12.75" hidden="false" customHeight="false" outlineLevel="0" collapsed="false">
      <c r="A382" s="372"/>
      <c r="B382" s="377" t="n">
        <f aca="false">+[2]data1cf!A382</f>
        <v>-97738.0118126172</v>
      </c>
      <c r="C382" s="377" t="n">
        <f aca="false">+[2]data1cf!B382</f>
        <v>13848.4770110656</v>
      </c>
      <c r="D382" s="377" t="n">
        <f aca="false">+[2]data1cf!C382</f>
        <v>21432.1133617477</v>
      </c>
      <c r="E382" s="377" t="n">
        <f aca="false">+[2]data1cf!D382</f>
        <v>20232.6503662325</v>
      </c>
      <c r="F382" s="377" t="n">
        <f aca="false">+[2]data1cf!E382</f>
        <v>18735.2805010499</v>
      </c>
      <c r="G382" s="377" t="n">
        <f aca="false">+[2]data1cf!F382</f>
        <v>17756.6289275256</v>
      </c>
      <c r="H382" s="377" t="n">
        <f aca="false">+[2]data1cf!G382</f>
        <v>16524.7994319744</v>
      </c>
      <c r="I382" s="377" t="n">
        <f aca="false">+[2]data1cf!H382</f>
        <v>15550.839746182</v>
      </c>
      <c r="J382" s="377" t="n">
        <f aca="false">+[2]data1cf!I382</f>
        <v>14884.7714063282</v>
      </c>
      <c r="K382" s="377" t="n">
        <f aca="false">+[2]data1cf!J382</f>
        <v>14303.9596925858</v>
      </c>
      <c r="L382" s="377" t="n">
        <f aca="false">+[2]data1cf!K382</f>
        <v>13563.4166511072</v>
      </c>
      <c r="M382" s="377" t="n">
        <f aca="false">+[2]data1cf!L382</f>
        <v>12917.631504266</v>
      </c>
      <c r="N382" s="377" t="n">
        <f aca="false">+[2]data1cf!M382</f>
        <v>12242.1409164277</v>
      </c>
      <c r="O382" s="377" t="n">
        <f aca="false">+[2]data1cf!N382</f>
        <v>11652.2009287581</v>
      </c>
      <c r="P382" s="377" t="n">
        <f aca="false">+[2]data1cf!O382</f>
        <v>12587.7769776137</v>
      </c>
      <c r="Q382" s="377" t="n">
        <f aca="false">+[2]data1cf!P382</f>
        <v>13756.5460830701</v>
      </c>
      <c r="R382" s="377" t="n">
        <f aca="false">+[2]data1cf!Q382</f>
        <v>12365.3745598243</v>
      </c>
      <c r="S382" s="377" t="n">
        <f aca="false">+[2]data1cf!R382</f>
        <v>9053.7547749306</v>
      </c>
      <c r="T382" s="377" t="n">
        <f aca="false">+[2]data1cf!S382</f>
        <v>8544.69903177029</v>
      </c>
      <c r="U382" s="377" t="n">
        <f aca="false">+[2]data1cf!T382</f>
        <v>8035.66830835899</v>
      </c>
      <c r="V382" s="377" t="n">
        <f aca="false">+[2]data1cf!U382</f>
        <v>7526.66335528915</v>
      </c>
      <c r="W382" s="377" t="n">
        <f aca="false">+[2]data1cf!V382</f>
        <v>10629.4954341945</v>
      </c>
      <c r="X382" s="377" t="n">
        <f aca="false">+[2]data1cf!W382</f>
        <v>10120.5443643316</v>
      </c>
      <c r="Y382" s="377" t="n">
        <f aca="false">+[2]data1cf!X382</f>
        <v>9611.62145441671</v>
      </c>
      <c r="Z382" s="377" t="n">
        <f aca="false">+[2]data1cf!Y382</f>
        <v>9102.72754924815</v>
      </c>
      <c r="AA382" s="377" t="n">
        <f aca="false">+[2]data1cf!Z382</f>
        <v>8593.86351896835</v>
      </c>
      <c r="AB382" s="377"/>
      <c r="AC382" s="378" t="n">
        <f aca="false">XNPV(0.1,B382:AA382,$B$1:$AA$1)</f>
        <v>39399.0363844077</v>
      </c>
      <c r="AD382" s="378" t="n">
        <f aca="false">SUMPRODUCT(B382:AA382,$B$1010:$AA$1010)</f>
        <v>72096.0537266017</v>
      </c>
      <c r="AE382" s="379" t="n">
        <f aca="false">SUMPRODUCT(B382:AA382,$B$1012:$AA$1012)</f>
        <v>53265.0781318204</v>
      </c>
      <c r="AF382" s="380" t="n">
        <f aca="false">XIRR(B382:AA382,$B$1:$AA$1)</f>
        <v>0.159597726931685</v>
      </c>
      <c r="AG382" s="381" t="n">
        <f aca="false">1-EXP(-(1/0.25)*(AD382/ABS($AD$1010)))</f>
        <v>0.978587713326586</v>
      </c>
    </row>
    <row r="383" customFormat="false" ht="12.75" hidden="false" customHeight="false" outlineLevel="0" collapsed="false">
      <c r="A383" s="372"/>
      <c r="B383" s="377" t="n">
        <f aca="false">+[2]data1cf!A383</f>
        <v>-110647.26263829</v>
      </c>
      <c r="C383" s="377" t="n">
        <f aca="false">+[2]data1cf!B383</f>
        <v>15382.0155449766</v>
      </c>
      <c r="D383" s="377" t="n">
        <f aca="false">+[2]data1cf!C383</f>
        <v>23949.831952102</v>
      </c>
      <c r="E383" s="377" t="n">
        <f aca="false">+[2]data1cf!D383</f>
        <v>22638.1525567575</v>
      </c>
      <c r="F383" s="377" t="n">
        <f aca="false">+[2]data1cf!E383</f>
        <v>20980.0082115139</v>
      </c>
      <c r="G383" s="377" t="n">
        <f aca="false">+[2]data1cf!F383</f>
        <v>19871.2653415193</v>
      </c>
      <c r="H383" s="377" t="n">
        <f aca="false">+[2]data1cf!G383</f>
        <v>18477.5664811063</v>
      </c>
      <c r="I383" s="377" t="n">
        <f aca="false">+[2]data1cf!H383</f>
        <v>17374.9660582577</v>
      </c>
      <c r="J383" s="377" t="n">
        <f aca="false">+[2]data1cf!I383</f>
        <v>16620.9233151319</v>
      </c>
      <c r="K383" s="377" t="n">
        <f aca="false">+[2]data1cf!J383</f>
        <v>15962.5418015662</v>
      </c>
      <c r="L383" s="377" t="n">
        <f aca="false">+[2]data1cf!K383</f>
        <v>15125.0438315221</v>
      </c>
      <c r="M383" s="377" t="n">
        <f aca="false">+[2]data1cf!L383</f>
        <v>14393.9632884941</v>
      </c>
      <c r="N383" s="377" t="n">
        <f aca="false">+[2]data1cf!M383</f>
        <v>13629.2538054987</v>
      </c>
      <c r="O383" s="377" t="n">
        <f aca="false">+[2]data1cf!N383</f>
        <v>12960.50993523</v>
      </c>
      <c r="P383" s="377" t="n">
        <f aca="false">+[2]data1cf!O383</f>
        <v>14020.5415279523</v>
      </c>
      <c r="Q383" s="377" t="n">
        <f aca="false">+[2]data1cf!P383</f>
        <v>15343.6818269682</v>
      </c>
      <c r="R383" s="377" t="n">
        <f aca="false">+[2]data1cf!Q383</f>
        <v>13768.7641664514</v>
      </c>
      <c r="S383" s="377" t="n">
        <f aca="false">+[2]data1cf!R383</f>
        <v>10019.745158373</v>
      </c>
      <c r="T383" s="377" t="n">
        <f aca="false">+[2]data1cf!S383</f>
        <v>9443.45325856461</v>
      </c>
      <c r="U383" s="377" t="n">
        <f aca="false">+[2]data1cf!T383</f>
        <v>8867.18968311731</v>
      </c>
      <c r="V383" s="377" t="n">
        <f aca="false">+[2]data1cf!U383</f>
        <v>8290.95528176193</v>
      </c>
      <c r="W383" s="377" t="n">
        <f aca="false">+[2]data1cf!V383</f>
        <v>11803.6098732566</v>
      </c>
      <c r="X383" s="377" t="n">
        <f aca="false">+[2]data1cf!W383</f>
        <v>11227.43647201</v>
      </c>
      <c r="Y383" s="377" t="n">
        <f aca="false">+[2]data1cf!X383</f>
        <v>10651.2949500814</v>
      </c>
      <c r="Z383" s="377" t="n">
        <f aca="false">+[2]data1cf!Y383</f>
        <v>10075.1862638502</v>
      </c>
      <c r="AA383" s="377" t="n">
        <f aca="false">+[2]data1cf!Z383</f>
        <v>9499.11139838752</v>
      </c>
      <c r="AB383" s="377"/>
      <c r="AC383" s="378" t="n">
        <f aca="false">XNPV(0.1,B383:AA383,$B$1:$AA$1)</f>
        <v>42360.4601445729</v>
      </c>
      <c r="AD383" s="378" t="n">
        <f aca="false">SUMPRODUCT(B383:AA383,$B$1010:$AA$1010)</f>
        <v>78842.6052633737</v>
      </c>
      <c r="AE383" s="379" t="n">
        <f aca="false">SUMPRODUCT(B383:AA383,$B$1012:$AA$1012)</f>
        <v>57860.1122413154</v>
      </c>
      <c r="AF383" s="380" t="n">
        <f aca="false">XIRR(B383:AA383,$B$1:$AA$1)</f>
        <v>0.156774781900885</v>
      </c>
      <c r="AG383" s="381" t="n">
        <f aca="false">1-EXP(-(1/0.25)*(AD383/ABS($AD$1010)))</f>
        <v>0.985056543533882</v>
      </c>
    </row>
    <row r="384" customFormat="false" ht="12.75" hidden="false" customHeight="false" outlineLevel="0" collapsed="false">
      <c r="A384" s="372"/>
      <c r="B384" s="377" t="n">
        <f aca="false">+[2]data1cf!A384</f>
        <v>-102191.878169383</v>
      </c>
      <c r="C384" s="377" t="n">
        <f aca="false">+[2]data1cf!B384</f>
        <v>14283.3987596298</v>
      </c>
      <c r="D384" s="377" t="n">
        <f aca="false">+[2]data1cf!C384</f>
        <v>22257.9978721329</v>
      </c>
      <c r="E384" s="377" t="n">
        <f aca="false">+[2]data1cf!D384</f>
        <v>21028.6039147091</v>
      </c>
      <c r="F384" s="377" t="n">
        <f aca="false">+[2]data1cf!E384</f>
        <v>19509.7419601032</v>
      </c>
      <c r="G384" s="377" t="n">
        <f aca="false">+[2]data1cf!F384</f>
        <v>18486.2071275515</v>
      </c>
      <c r="H384" s="377" t="n">
        <f aca="false">+[2]data1cf!G384</f>
        <v>17198.5305090275</v>
      </c>
      <c r="I384" s="377" t="n">
        <f aca="false">+[2]data1cf!H384</f>
        <v>16180.1880268497</v>
      </c>
      <c r="J384" s="377" t="n">
        <f aca="false">+[2]data1cf!I384</f>
        <v>15483.7673264847</v>
      </c>
      <c r="K384" s="377" t="n">
        <f aca="false">+[2]data1cf!J384</f>
        <v>14876.192981324</v>
      </c>
      <c r="L384" s="377" t="n">
        <f aca="false">+[2]data1cf!K384</f>
        <v>14102.1991764903</v>
      </c>
      <c r="M384" s="377" t="n">
        <f aca="false">+[2]data1cf!L384</f>
        <v>13426.9859628625</v>
      </c>
      <c r="N384" s="377" t="n">
        <f aca="false">+[2]data1cf!M384</f>
        <v>12720.7136479593</v>
      </c>
      <c r="O384" s="377" t="n">
        <f aca="false">+[2]data1cf!N384</f>
        <v>12103.5852536014</v>
      </c>
      <c r="P384" s="377" t="n">
        <f aca="false">+[2]data1cf!O384</f>
        <v>13082.1001505145</v>
      </c>
      <c r="Q384" s="377" t="n">
        <f aca="false">+[2]data1cf!P384</f>
        <v>14304.1294083015</v>
      </c>
      <c r="R384" s="377" t="n">
        <f aca="false">+[2]data1cf!Q384</f>
        <v>12849.5629793382</v>
      </c>
      <c r="S384" s="377" t="n">
        <f aca="false">+[2]data1cf!R384</f>
        <v>9387.03453902168</v>
      </c>
      <c r="T384" s="377" t="n">
        <f aca="false">+[2]data1cf!S384</f>
        <v>8854.78141128058</v>
      </c>
      <c r="U384" s="377" t="n">
        <f aca="false">+[2]data1cf!T384</f>
        <v>8322.5544434244</v>
      </c>
      <c r="V384" s="377" t="n">
        <f aca="false">+[2]data1cf!U384</f>
        <v>7790.35442024968</v>
      </c>
      <c r="W384" s="377" t="n">
        <f aca="false">+[2]data1cf!V384</f>
        <v>11034.5808159683</v>
      </c>
      <c r="X384" s="377" t="n">
        <f aca="false">+[2]data1cf!W384</f>
        <v>10502.437131428</v>
      </c>
      <c r="Y384" s="377" t="n">
        <f aca="false">+[2]data1cf!X384</f>
        <v>9970.32289006878</v>
      </c>
      <c r="Z384" s="377" t="n">
        <f aca="false">+[2]data1cf!Y384</f>
        <v>9438.23897518589</v>
      </c>
      <c r="AA384" s="377" t="n">
        <f aca="false">+[2]data1cf!Z384</f>
        <v>8906.18629657369</v>
      </c>
      <c r="AB384" s="377"/>
      <c r="AC384" s="378" t="n">
        <f aca="false">XNPV(0.1,B384:AA384,$B$1:$AA$1)</f>
        <v>40274.3061128902</v>
      </c>
      <c r="AD384" s="378" t="n">
        <f aca="false">SUMPRODUCT(B384:AA384,$B$1010:$AA$1010)</f>
        <v>74266.8541245397</v>
      </c>
      <c r="AE384" s="379" t="n">
        <f aca="false">SUMPRODUCT(B384:AA384,$B$1012:$AA$1012)</f>
        <v>54697.7426681457</v>
      </c>
      <c r="AF384" s="380" t="n">
        <f aca="false">XIRR(B384:AA384,$B$1:$AA$1)</f>
        <v>0.158279755244072</v>
      </c>
      <c r="AG384" s="381" t="n">
        <f aca="false">1-EXP(-(1/0.25)*(AD384/ABS($AD$1010)))</f>
        <v>0.980927852958943</v>
      </c>
    </row>
    <row r="385" customFormat="false" ht="12.75" hidden="false" customHeight="false" outlineLevel="0" collapsed="false">
      <c r="A385" s="372"/>
      <c r="B385" s="377" t="n">
        <f aca="false">+[2]data1cf!A385</f>
        <v>-90166.4350258785</v>
      </c>
      <c r="C385" s="377" t="n">
        <f aca="false">+[2]data1cf!B385</f>
        <v>12897.5764802747</v>
      </c>
      <c r="D385" s="377" t="n">
        <f aca="false">+[2]data1cf!C385</f>
        <v>19906.4394667278</v>
      </c>
      <c r="E385" s="377" t="n">
        <f aca="false">+[2]data1cf!D385</f>
        <v>18761.6604852345</v>
      </c>
      <c r="F385" s="377" t="n">
        <f aca="false">+[2]data1cf!E385</f>
        <v>17418.695328555</v>
      </c>
      <c r="G385" s="377" t="n">
        <f aca="false">+[2]data1cf!F385</f>
        <v>16516.3453354874</v>
      </c>
      <c r="H385" s="377" t="n">
        <f aca="false">+[2]data1cf!G385</f>
        <v>15379.4559988983</v>
      </c>
      <c r="I385" s="377" t="n">
        <f aca="false">+[2]data1cf!H385</f>
        <v>14480.9471066243</v>
      </c>
      <c r="J385" s="377" t="n">
        <f aca="false">+[2]data1cf!I385</f>
        <v>13866.4778067641</v>
      </c>
      <c r="K385" s="377" t="n">
        <f aca="false">+[2]data1cf!J385</f>
        <v>13331.1625903495</v>
      </c>
      <c r="L385" s="377" t="n">
        <f aca="false">+[2]data1cf!K385</f>
        <v>12647.4858764679</v>
      </c>
      <c r="M385" s="377" t="n">
        <f aca="false">+[2]data1cf!L385</f>
        <v>12051.7284694627</v>
      </c>
      <c r="N385" s="377" t="n">
        <f aca="false">+[2]data1cf!M385</f>
        <v>11428.5668451431</v>
      </c>
      <c r="O385" s="377" t="n">
        <f aca="false">+[2]data1cf!N385</f>
        <v>10884.847173141</v>
      </c>
      <c r="P385" s="377" t="n">
        <f aca="false">+[2]data1cf!O385</f>
        <v>11747.4271419259</v>
      </c>
      <c r="Q385" s="377" t="n">
        <f aca="false">+[2]data1cf!P385</f>
        <v>12825.6539408241</v>
      </c>
      <c r="R385" s="377" t="n">
        <f aca="false">+[2]data1cf!Q385</f>
        <v>11542.2538139514</v>
      </c>
      <c r="S385" s="377" t="n">
        <f aca="false">+[2]data1cf!R385</f>
        <v>8487.17887813728</v>
      </c>
      <c r="T385" s="377" t="n">
        <f aca="false">+[2]data1cf!S385</f>
        <v>8017.55870949488</v>
      </c>
      <c r="U385" s="377" t="n">
        <f aca="false">+[2]data1cf!T385</f>
        <v>7547.96162236939</v>
      </c>
      <c r="V385" s="377" t="n">
        <f aca="false">+[2]data1cf!U385</f>
        <v>7078.38830920632</v>
      </c>
      <c r="W385" s="377" t="n">
        <f aca="false">+[2]data1cf!V385</f>
        <v>9940.84992317087</v>
      </c>
      <c r="X385" s="377" t="n">
        <f aca="false">+[2]data1cf!W385</f>
        <v>9471.32631898583</v>
      </c>
      <c r="Y385" s="377" t="n">
        <f aca="false">+[2]data1cf!X385</f>
        <v>9001.82869325142</v>
      </c>
      <c r="Z385" s="377" t="n">
        <f aca="false">+[2]data1cf!Y385</f>
        <v>8532.35782532117</v>
      </c>
      <c r="AA385" s="377" t="n">
        <f aca="false">+[2]data1cf!Z385</f>
        <v>8062.9145179292</v>
      </c>
      <c r="AB385" s="377"/>
      <c r="AC385" s="378" t="n">
        <f aca="false">XNPV(0.1,B385:AA385,$B$1:$AA$1)</f>
        <v>37529.7141838465</v>
      </c>
      <c r="AD385" s="378" t="n">
        <f aca="false">SUMPRODUCT(B385:AA385,$B$1010:$AA$1010)</f>
        <v>67994.9257997273</v>
      </c>
      <c r="AE385" s="379" t="n">
        <f aca="false">SUMPRODUCT(B385:AA385,$B$1012:$AA$1012)</f>
        <v>50430.6305824916</v>
      </c>
      <c r="AF385" s="380" t="n">
        <f aca="false">XIRR(B385:AA385,$B$1:$AA$1)</f>
        <v>0.161354447793238</v>
      </c>
      <c r="AG385" s="381" t="n">
        <f aca="false">1-EXP(-(1/0.25)*(AD385/ABS($AD$1010)))</f>
        <v>0.973354616032099</v>
      </c>
    </row>
    <row r="386" customFormat="false" ht="12.75" hidden="false" customHeight="false" outlineLevel="0" collapsed="false">
      <c r="A386" s="372"/>
      <c r="B386" s="377" t="n">
        <f aca="false">+[2]data1cf!A386</f>
        <v>-103983.231620458</v>
      </c>
      <c r="C386" s="377" t="n">
        <f aca="false">+[2]data1cf!B386</f>
        <v>14649.5250002928</v>
      </c>
      <c r="D386" s="377" t="n">
        <f aca="false">+[2]data1cf!C386</f>
        <v>22689.9032181796</v>
      </c>
      <c r="E386" s="377" t="n">
        <f aca="false">+[2]data1cf!D386</f>
        <v>21366.0870307894</v>
      </c>
      <c r="F386" s="377" t="n">
        <f aca="false">+[2]data1cf!E386</f>
        <v>19821.2318199848</v>
      </c>
      <c r="G386" s="377" t="n">
        <f aca="false">+[2]data1cf!F386</f>
        <v>18779.6448559784</v>
      </c>
      <c r="H386" s="377" t="n">
        <f aca="false">+[2]data1cf!G386</f>
        <v>17469.506419237</v>
      </c>
      <c r="I386" s="377" t="n">
        <f aca="false">+[2]data1cf!H386</f>
        <v>16433.3130926232</v>
      </c>
      <c r="J386" s="377" t="n">
        <f aca="false">+[2]data1cf!I386</f>
        <v>15724.6846155997</v>
      </c>
      <c r="K386" s="377" t="n">
        <f aca="false">+[2]data1cf!J386</f>
        <v>15106.3462895939</v>
      </c>
      <c r="L386" s="377" t="n">
        <f aca="false">+[2]data1cf!K386</f>
        <v>14318.8985246327</v>
      </c>
      <c r="M386" s="377" t="n">
        <f aca="false">+[2]data1cf!L386</f>
        <v>13631.8492870262</v>
      </c>
      <c r="N386" s="377" t="n">
        <f aca="false">+[2]data1cf!M386</f>
        <v>12913.1965034266</v>
      </c>
      <c r="O386" s="377" t="n">
        <f aca="false">+[2]data1cf!N386</f>
        <v>12285.1328806067</v>
      </c>
      <c r="P386" s="377" t="n">
        <f aca="false">+[2]data1cf!O386</f>
        <v>13280.9178632143</v>
      </c>
      <c r="Q386" s="377" t="n">
        <f aca="false">+[2]data1cf!P386</f>
        <v>14524.3684547459</v>
      </c>
      <c r="R386" s="377" t="n">
        <f aca="false">+[2]data1cf!Q386</f>
        <v>13044.3044751062</v>
      </c>
      <c r="S386" s="377" t="n">
        <f aca="false">+[2]data1cf!R386</f>
        <v>9521.08028888381</v>
      </c>
      <c r="T386" s="377" t="n">
        <f aca="false">+[2]data1cf!S386</f>
        <v>8979.49712930156</v>
      </c>
      <c r="U386" s="377" t="n">
        <f aca="false">+[2]data1cf!T386</f>
        <v>8437.94058816908</v>
      </c>
      <c r="V386" s="377" t="n">
        <f aca="false">+[2]data1cf!U386</f>
        <v>7896.41146403982</v>
      </c>
      <c r="W386" s="377" t="n">
        <f aca="false">+[2]data1cf!V386</f>
        <v>11197.5069207263</v>
      </c>
      <c r="X386" s="377" t="n">
        <f aca="false">+[2]data1cf!W386</f>
        <v>10656.0351228091</v>
      </c>
      <c r="Y386" s="377" t="n">
        <f aca="false">+[2]data1cf!X386</f>
        <v>10114.5932841917</v>
      </c>
      <c r="Z386" s="377" t="n">
        <f aca="false">+[2]data1cf!Y386</f>
        <v>9573.18230365285</v>
      </c>
      <c r="AA386" s="377" t="n">
        <f aca="false">+[2]data1cf!Z386</f>
        <v>9031.8031069351</v>
      </c>
      <c r="AB386" s="377"/>
      <c r="AC386" s="378" t="n">
        <f aca="false">XNPV(0.1,B386:AA386,$B$1:$AA$1)</f>
        <v>40895.5930419445</v>
      </c>
      <c r="AD386" s="378" t="n">
        <f aca="false">SUMPRODUCT(B386:AA386,$B$1010:$AA$1010)</f>
        <v>75426.0636806452</v>
      </c>
      <c r="AE386" s="379" t="n">
        <f aca="false">SUMPRODUCT(B386:AA386,$B$1012:$AA$1012)</f>
        <v>55553.380948874</v>
      </c>
      <c r="AF386" s="380" t="n">
        <f aca="false">XIRR(B386:AA386,$B$1:$AA$1)</f>
        <v>0.158264122312521</v>
      </c>
      <c r="AG386" s="381" t="n">
        <f aca="false">1-EXP(-(1/0.25)*(AD386/ABS($AD$1010)))</f>
        <v>0.982070885218021</v>
      </c>
    </row>
    <row r="387" customFormat="false" ht="12.75" hidden="false" customHeight="false" outlineLevel="0" collapsed="false">
      <c r="A387" s="372"/>
      <c r="B387" s="377" t="n">
        <f aca="false">+[2]data1cf!A387</f>
        <v>-111246.811389834</v>
      </c>
      <c r="C387" s="377" t="n">
        <f aca="false">+[2]data1cf!B387</f>
        <v>15427.270037963</v>
      </c>
      <c r="D387" s="377" t="n">
        <f aca="false">+[2]data1cf!C387</f>
        <v>24087.7511390042</v>
      </c>
      <c r="E387" s="377" t="n">
        <f aca="false">+[2]data1cf!D387</f>
        <v>22679.4736542096</v>
      </c>
      <c r="F387" s="377" t="n">
        <f aca="false">+[2]data1cf!E387</f>
        <v>21084.2608683521</v>
      </c>
      <c r="G387" s="377" t="n">
        <f aca="false">+[2]data1cf!F387</f>
        <v>19969.4761237793</v>
      </c>
      <c r="H387" s="377" t="n">
        <f aca="false">+[2]data1cf!G387</f>
        <v>18568.2595090886</v>
      </c>
      <c r="I387" s="377" t="n">
        <f aca="false">+[2]data1cf!H387</f>
        <v>17459.684580489</v>
      </c>
      <c r="J387" s="377" t="n">
        <f aca="false">+[2]data1cf!I387</f>
        <v>16701.5560120614</v>
      </c>
      <c r="K387" s="377" t="n">
        <f aca="false">+[2]data1cf!J387</f>
        <v>16039.5718977508</v>
      </c>
      <c r="L387" s="377" t="n">
        <f aca="false">+[2]data1cf!K387</f>
        <v>15197.5710167972</v>
      </c>
      <c r="M387" s="377" t="n">
        <f aca="false">+[2]data1cf!L387</f>
        <v>14462.5290705098</v>
      </c>
      <c r="N387" s="377" t="n">
        <f aca="false">+[2]data1cf!M387</f>
        <v>13693.6759638504</v>
      </c>
      <c r="O387" s="377" t="n">
        <f aca="false">+[2]data1cf!N387</f>
        <v>13021.2721779083</v>
      </c>
      <c r="P387" s="377" t="n">
        <f aca="false">+[2]data1cf!O387</f>
        <v>14087.0839020229</v>
      </c>
      <c r="Q387" s="377" t="n">
        <f aca="false">+[2]data1cf!P387</f>
        <v>15417.3937151819</v>
      </c>
      <c r="R387" s="377" t="n">
        <f aca="false">+[2]data1cf!Q387</f>
        <v>13833.9422699638</v>
      </c>
      <c r="S387" s="377" t="n">
        <f aca="false">+[2]data1cf!R387</f>
        <v>10064.6089801561</v>
      </c>
      <c r="T387" s="377" t="n">
        <f aca="false">+[2]data1cf!S387</f>
        <v>9485.19440852723</v>
      </c>
      <c r="U387" s="377" t="n">
        <f aca="false">+[2]data1cf!T387</f>
        <v>8905.80831473666</v>
      </c>
      <c r="V387" s="377" t="n">
        <f aca="false">+[2]data1cf!U387</f>
        <v>8326.45155311956</v>
      </c>
      <c r="W387" s="377" t="n">
        <f aca="false">+[2]data1cf!V387</f>
        <v>11858.1396717411</v>
      </c>
      <c r="X387" s="377" t="n">
        <f aca="false">+[2]data1cf!W387</f>
        <v>11278.8442407655</v>
      </c>
      <c r="Y387" s="377" t="n">
        <f aca="false">+[2]data1cf!X387</f>
        <v>10699.5808618478</v>
      </c>
      <c r="Z387" s="377" t="n">
        <f aca="false">+[2]data1cf!Y387</f>
        <v>10120.3504965498</v>
      </c>
      <c r="AA387" s="377" t="n">
        <f aca="false">+[2]data1cf!Z387</f>
        <v>9541.15413528007</v>
      </c>
      <c r="AB387" s="377"/>
      <c r="AC387" s="378" t="n">
        <f aca="false">XNPV(0.1,B387:AA387,$B$1:$AA$1)</f>
        <v>42438.8544040204</v>
      </c>
      <c r="AD387" s="378" t="n">
        <f aca="false">SUMPRODUCT(B387:AA387,$B$1010:$AA$1010)</f>
        <v>79090.2131105236</v>
      </c>
      <c r="AE387" s="379" t="n">
        <f aca="false">SUMPRODUCT(B387:AA387,$B$1012:$AA$1012)</f>
        <v>58010.516660935</v>
      </c>
      <c r="AF387" s="380" t="n">
        <f aca="false">XIRR(B387:AA387,$B$1:$AA$1)</f>
        <v>0.156565764618184</v>
      </c>
      <c r="AG387" s="381" t="n">
        <f aca="false">1-EXP(-(1/0.25)*(AD387/ABS($AD$1010)))</f>
        <v>0.985252518330847</v>
      </c>
    </row>
    <row r="388" customFormat="false" ht="12.75" hidden="false" customHeight="false" outlineLevel="0" collapsed="false">
      <c r="A388" s="372"/>
      <c r="B388" s="377" t="n">
        <f aca="false">+[2]data1cf!A388</f>
        <v>-107604.725530435</v>
      </c>
      <c r="C388" s="377" t="n">
        <f aca="false">+[2]data1cf!B388</f>
        <v>14952.8538790997</v>
      </c>
      <c r="D388" s="377" t="n">
        <f aca="false">+[2]data1cf!C388</f>
        <v>23351.3168302115</v>
      </c>
      <c r="E388" s="377" t="n">
        <f aca="false">+[2]data1cf!D388</f>
        <v>21984.6897463779</v>
      </c>
      <c r="F388" s="377" t="n">
        <f aca="false">+[2]data1cf!E388</f>
        <v>20450.9560265076</v>
      </c>
      <c r="G388" s="377" t="n">
        <f aca="false">+[2]data1cf!F388</f>
        <v>19372.8739285643</v>
      </c>
      <c r="H388" s="377" t="n">
        <f aca="false">+[2]data1cf!G388</f>
        <v>18017.3255042896</v>
      </c>
      <c r="I388" s="377" t="n">
        <f aca="false">+[2]data1cf!H388</f>
        <v>16945.0439761127</v>
      </c>
      <c r="J388" s="377" t="n">
        <f aca="false">+[2]data1cf!I388</f>
        <v>16211.7356187473</v>
      </c>
      <c r="K388" s="377" t="n">
        <f aca="false">+[2]data1cf!J388</f>
        <v>15571.6362655949</v>
      </c>
      <c r="L388" s="377" t="n">
        <f aca="false">+[2]data1cf!K388</f>
        <v>14756.9892705558</v>
      </c>
      <c r="M388" s="377" t="n">
        <f aca="false">+[2]data1cf!L388</f>
        <v>14046.0117072849</v>
      </c>
      <c r="N388" s="377" t="n">
        <f aca="false">+[2]data1cf!M388</f>
        <v>13302.3299200793</v>
      </c>
      <c r="O388" s="377" t="n">
        <f aca="false">+[2]data1cf!N388</f>
        <v>12652.1590669662</v>
      </c>
      <c r="P388" s="377" t="n">
        <f aca="false">+[2]data1cf!O388</f>
        <v>13682.8581588636</v>
      </c>
      <c r="Q388" s="377" t="n">
        <f aca="false">+[2]data1cf!P388</f>
        <v>14969.6152400513</v>
      </c>
      <c r="R388" s="377" t="n">
        <f aca="false">+[2]data1cf!Q388</f>
        <v>13438.0040772254</v>
      </c>
      <c r="S388" s="377" t="n">
        <f aca="false">+[2]data1cf!R388</f>
        <v>9792.07419379544</v>
      </c>
      <c r="T388" s="377" t="n">
        <f aca="false">+[2]data1cf!S388</f>
        <v>9231.62895343722</v>
      </c>
      <c r="U388" s="377" t="n">
        <f aca="false">+[2]data1cf!T388</f>
        <v>8671.21125858741</v>
      </c>
      <c r="V388" s="377" t="n">
        <f aca="false">+[2]data1cf!U388</f>
        <v>8110.82193561121</v>
      </c>
      <c r="W388" s="377" t="n">
        <f aca="false">+[2]data1cf!V388</f>
        <v>11526.8868629166</v>
      </c>
      <c r="X388" s="377" t="n">
        <f aca="false">+[2]data1cf!W388</f>
        <v>10966.556862691</v>
      </c>
      <c r="Y388" s="377" t="n">
        <f aca="false">+[2]data1cf!X388</f>
        <v>10406.2578651777</v>
      </c>
      <c r="Z388" s="377" t="n">
        <f aca="false">+[2]data1cf!Y388</f>
        <v>9845.99080045824</v>
      </c>
      <c r="AA388" s="377" t="n">
        <f aca="false">+[2]data1cf!Z388</f>
        <v>9285.7566265163</v>
      </c>
      <c r="AB388" s="377"/>
      <c r="AC388" s="378" t="n">
        <f aca="false">XNPV(0.1,B388:AA388,$B$1:$AA$1)</f>
        <v>41531.7041680585</v>
      </c>
      <c r="AD388" s="378" t="n">
        <f aca="false">SUMPRODUCT(B388:AA388,$B$1010:$AA$1010)</f>
        <v>77109.9248563304</v>
      </c>
      <c r="AE388" s="379" t="n">
        <f aca="false">SUMPRODUCT(B388:AA388,$B$1012:$AA$1012)</f>
        <v>56639.3391026541</v>
      </c>
      <c r="AF388" s="380" t="n">
        <f aca="false">XIRR(B388:AA388,$B$1:$AA$1)</f>
        <v>0.157160925548442</v>
      </c>
      <c r="AG388" s="381" t="n">
        <f aca="false">1-EXP(-(1/0.25)*(AD388/ABS($AD$1010)))</f>
        <v>0.983610332470946</v>
      </c>
    </row>
    <row r="389" customFormat="false" ht="12.75" hidden="false" customHeight="false" outlineLevel="0" collapsed="false">
      <c r="A389" s="372"/>
      <c r="B389" s="377" t="n">
        <f aca="false">+[2]data1cf!A389</f>
        <v>-102705.264643948</v>
      </c>
      <c r="C389" s="377" t="n">
        <f aca="false">+[2]data1cf!B389</f>
        <v>14403.2863491264</v>
      </c>
      <c r="D389" s="377" t="n">
        <f aca="false">+[2]data1cf!C389</f>
        <v>22367.8692762498</v>
      </c>
      <c r="E389" s="377" t="n">
        <f aca="false">+[2]data1cf!D389</f>
        <v>21133.443208062</v>
      </c>
      <c r="F389" s="377" t="n">
        <f aca="false">+[2]data1cf!E389</f>
        <v>19599.0122718507</v>
      </c>
      <c r="G389" s="377" t="n">
        <f aca="false">+[2]data1cf!F389</f>
        <v>18570.3038538626</v>
      </c>
      <c r="H389" s="377" t="n">
        <f aca="false">+[2]data1cf!G389</f>
        <v>17276.1898716458</v>
      </c>
      <c r="I389" s="377" t="n">
        <f aca="false">+[2]data1cf!H389</f>
        <v>16252.7314911579</v>
      </c>
      <c r="J389" s="377" t="n">
        <f aca="false">+[2]data1cf!I389</f>
        <v>15552.8121471182</v>
      </c>
      <c r="K389" s="377" t="n">
        <f aca="false">+[2]data1cf!J389</f>
        <v>14942.1529377309</v>
      </c>
      <c r="L389" s="377" t="n">
        <f aca="false">+[2]data1cf!K389</f>
        <v>14164.3033437705</v>
      </c>
      <c r="M389" s="377" t="n">
        <f aca="false">+[2]data1cf!L389</f>
        <v>13485.6980275848</v>
      </c>
      <c r="N389" s="377" t="n">
        <f aca="false">+[2]data1cf!M389</f>
        <v>12775.8775769557</v>
      </c>
      <c r="O389" s="377" t="n">
        <f aca="false">+[2]data1cf!N389</f>
        <v>12155.6152402788</v>
      </c>
      <c r="P389" s="377" t="n">
        <f aca="false">+[2]data1cf!O389</f>
        <v>13139.0795950473</v>
      </c>
      <c r="Q389" s="377" t="n">
        <f aca="false">+[2]data1cf!P389</f>
        <v>14367.2480226363</v>
      </c>
      <c r="R389" s="377" t="n">
        <f aca="false">+[2]data1cf!Q389</f>
        <v>12905.3742151967</v>
      </c>
      <c r="S389" s="377" t="n">
        <f aca="false">+[2]data1cf!R389</f>
        <v>9425.45089672648</v>
      </c>
      <c r="T389" s="377" t="n">
        <f aca="false">+[2]data1cf!S389</f>
        <v>8890.52386219627</v>
      </c>
      <c r="U389" s="377" t="n">
        <f aca="false">+[2]data1cf!T389</f>
        <v>8355.62311897171</v>
      </c>
      <c r="V389" s="377" t="n">
        <f aca="false">+[2]data1cf!U389</f>
        <v>7820.74945579199</v>
      </c>
      <c r="W389" s="377" t="n">
        <f aca="false">+[2]data1cf!V389</f>
        <v>11081.2740347109</v>
      </c>
      <c r="X389" s="377" t="n">
        <f aca="false">+[2]data1cf!W389</f>
        <v>10546.4569931969</v>
      </c>
      <c r="Y389" s="377" t="n">
        <f aca="false">+[2]data1cf!X389</f>
        <v>10011.669542779</v>
      </c>
      <c r="Z389" s="377" t="n">
        <f aca="false">+[2]data1cf!Y389</f>
        <v>9476.91257119019</v>
      </c>
      <c r="AA389" s="377" t="n">
        <f aca="false">+[2]data1cf!Z389</f>
        <v>8942.18699279525</v>
      </c>
      <c r="AB389" s="377"/>
      <c r="AC389" s="378" t="n">
        <f aca="false">XNPV(0.1,B389:AA389,$B$1:$AA$1)</f>
        <v>40460.5673914609</v>
      </c>
      <c r="AD389" s="378" t="n">
        <f aca="false">SUMPRODUCT(B389:AA389,$B$1010:$AA$1010)</f>
        <v>74607.6764755095</v>
      </c>
      <c r="AE389" s="379" t="n">
        <f aca="false">SUMPRODUCT(B389:AA389,$B$1012:$AA$1012)</f>
        <v>54951.4018925423</v>
      </c>
      <c r="AF389" s="380" t="n">
        <f aca="false">XIRR(B389:AA389,$B$1:$AA$1)</f>
        <v>0.158290394897154</v>
      </c>
      <c r="AG389" s="381" t="n">
        <f aca="false">1-EXP(-(1/0.25)*(AD389/ABS($AD$1010)))</f>
        <v>0.981271281252077</v>
      </c>
    </row>
    <row r="390" customFormat="false" ht="12.75" hidden="false" customHeight="false" outlineLevel="0" collapsed="false">
      <c r="A390" s="372"/>
      <c r="B390" s="377" t="n">
        <f aca="false">+[2]data1cf!A390</f>
        <v>-91391.165106796</v>
      </c>
      <c r="C390" s="377" t="n">
        <f aca="false">+[2]data1cf!B390</f>
        <v>13090.0308049404</v>
      </c>
      <c r="D390" s="377" t="n">
        <f aca="false">+[2]data1cf!C390</f>
        <v>20183.3030092803</v>
      </c>
      <c r="E390" s="377" t="n">
        <f aca="false">+[2]data1cf!D390</f>
        <v>18967.7910137835</v>
      </c>
      <c r="F390" s="377" t="n">
        <f aca="false">+[2]data1cf!E390</f>
        <v>17631.6577682503</v>
      </c>
      <c r="G390" s="377" t="n">
        <f aca="false">+[2]data1cf!F390</f>
        <v>16716.9657170567</v>
      </c>
      <c r="H390" s="377" t="n">
        <f aca="false">+[2]data1cf!G390</f>
        <v>15564.7194644854</v>
      </c>
      <c r="I390" s="377" t="n">
        <f aca="false">+[2]data1cf!H390</f>
        <v>14654.0061319667</v>
      </c>
      <c r="J390" s="377" t="n">
        <f aca="false">+[2]data1cf!I390</f>
        <v>14031.1904997367</v>
      </c>
      <c r="K390" s="377" t="n">
        <f aca="false">+[2]data1cf!J390</f>
        <v>13488.5160594215</v>
      </c>
      <c r="L390" s="377" t="n">
        <f aca="false">+[2]data1cf!K390</f>
        <v>12795.6410102445</v>
      </c>
      <c r="M390" s="377" t="n">
        <f aca="false">+[2]data1cf!L390</f>
        <v>12191.7914343842</v>
      </c>
      <c r="N390" s="377" t="n">
        <f aca="false">+[2]data1cf!M390</f>
        <v>11560.16540991</v>
      </c>
      <c r="O390" s="377" t="n">
        <f aca="false">+[2]data1cf!N390</f>
        <v>11008.9694337585</v>
      </c>
      <c r="P390" s="377" t="n">
        <f aca="false">+[2]data1cf!O390</f>
        <v>11883.3567839607</v>
      </c>
      <c r="Q390" s="377" t="n">
        <f aca="false">+[2]data1cf!P390</f>
        <v>12976.2291302213</v>
      </c>
      <c r="R390" s="377" t="n">
        <f aca="false">+[2]data1cf!Q390</f>
        <v>11675.3965880515</v>
      </c>
      <c r="S390" s="377" t="n">
        <f aca="false">+[2]data1cf!R390</f>
        <v>8578.82458991834</v>
      </c>
      <c r="T390" s="377" t="n">
        <f aca="false">+[2]data1cf!S390</f>
        <v>8102.82557368174</v>
      </c>
      <c r="U390" s="377" t="n">
        <f aca="false">+[2]data1cf!T390</f>
        <v>7626.84995247815</v>
      </c>
      <c r="V390" s="377" t="n">
        <f aca="false">+[2]data1cf!U390</f>
        <v>7150.89842815854</v>
      </c>
      <c r="W390" s="377" t="n">
        <f aca="false">+[2]data1cf!V390</f>
        <v>10052.240838986</v>
      </c>
      <c r="X390" s="377" t="n">
        <f aca="false">+[2]data1cf!W390</f>
        <v>9576.33969884114</v>
      </c>
      <c r="Y390" s="377" t="n">
        <f aca="false">+[2]data1cf!X390</f>
        <v>9100.46489001204</v>
      </c>
      <c r="Z390" s="377" t="n">
        <f aca="false">+[2]data1cf!Y390</f>
        <v>8624.61720243816</v>
      </c>
      <c r="AA390" s="377" t="n">
        <f aca="false">+[2]data1cf!Z390</f>
        <v>8148.79744975717</v>
      </c>
      <c r="AB390" s="377"/>
      <c r="AC390" s="378" t="n">
        <f aca="false">XNPV(0.1,B390:AA390,$B$1:$AA$1)</f>
        <v>37868.1756367926</v>
      </c>
      <c r="AD390" s="378" t="n">
        <f aca="false">SUMPRODUCT(B390:AA390,$B$1010:$AA$1010)</f>
        <v>68694.9800719862</v>
      </c>
      <c r="AE390" s="379" t="n">
        <f aca="false">SUMPRODUCT(B390:AA390,$B$1012:$AA$1012)</f>
        <v>50925.6192771161</v>
      </c>
      <c r="AF390" s="380" t="n">
        <f aca="false">XIRR(B390:AA390,$B$1:$AA$1)</f>
        <v>0.161129308124483</v>
      </c>
      <c r="AG390" s="381" t="n">
        <f aca="false">1-EXP(-(1/0.25)*(AD390/ABS($AD$1010)))</f>
        <v>0.974330779280747</v>
      </c>
    </row>
    <row r="391" customFormat="false" ht="12.75" hidden="false" customHeight="false" outlineLevel="0" collapsed="false">
      <c r="A391" s="372"/>
      <c r="B391" s="377" t="n">
        <f aca="false">+[2]data1cf!A391</f>
        <v>-113394.022126734</v>
      </c>
      <c r="C391" s="377" t="n">
        <f aca="false">+[2]data1cf!B391</f>
        <v>15694.231390198</v>
      </c>
      <c r="D391" s="377" t="n">
        <f aca="false">+[2]data1cf!C391</f>
        <v>24514.4023607001</v>
      </c>
      <c r="E391" s="377" t="n">
        <f aca="false">+[2]data1cf!D391</f>
        <v>23086.0448699094</v>
      </c>
      <c r="F391" s="377" t="n">
        <f aca="false">+[2]data1cf!E391</f>
        <v>21457.6290448957</v>
      </c>
      <c r="G391" s="377" t="n">
        <f aca="false">+[2]data1cf!F391</f>
        <v>20321.2060633462</v>
      </c>
      <c r="H391" s="377" t="n">
        <f aca="false">+[2]data1cf!G391</f>
        <v>18893.0655285226</v>
      </c>
      <c r="I391" s="377" t="n">
        <f aca="false">+[2]data1cf!H391</f>
        <v>17763.0936361843</v>
      </c>
      <c r="J391" s="377" t="n">
        <f aca="false">+[2]data1cf!I391</f>
        <v>16990.3321827173</v>
      </c>
      <c r="K391" s="377" t="n">
        <f aca="false">+[2]data1cf!J391</f>
        <v>16315.4457931864</v>
      </c>
      <c r="L391" s="377" t="n">
        <f aca="false">+[2]data1cf!K391</f>
        <v>15457.3182859535</v>
      </c>
      <c r="M391" s="377" t="n">
        <f aca="false">+[2]data1cf!L391</f>
        <v>14708.0890569978</v>
      </c>
      <c r="N391" s="377" t="n">
        <f aca="false">+[2]data1cf!M391</f>
        <v>13924.396067513</v>
      </c>
      <c r="O391" s="377" t="n">
        <f aca="false">+[2]data1cf!N391</f>
        <v>13238.8847399242</v>
      </c>
      <c r="P391" s="377" t="n">
        <f aca="false">+[2]data1cf!O391</f>
        <v>14325.3972997159</v>
      </c>
      <c r="Q391" s="377" t="n">
        <f aca="false">+[2]data1cf!P391</f>
        <v>15681.3838534353</v>
      </c>
      <c r="R391" s="377" t="n">
        <f aca="false">+[2]data1cf!Q391</f>
        <v>14067.3696990298</v>
      </c>
      <c r="S391" s="377" t="n">
        <f aca="false">+[2]data1cf!R391</f>
        <v>10225.2832865957</v>
      </c>
      <c r="T391" s="377" t="n">
        <f aca="false">+[2]data1cf!S391</f>
        <v>9634.68524666087</v>
      </c>
      <c r="U391" s="377" t="n">
        <f aca="false">+[2]data1cf!T391</f>
        <v>9044.11623422432</v>
      </c>
      <c r="V391" s="377" t="n">
        <f aca="false">+[2]data1cf!U391</f>
        <v>8453.57712011102</v>
      </c>
      <c r="W391" s="377" t="n">
        <f aca="false">+[2]data1cf!V391</f>
        <v>12053.431494942</v>
      </c>
      <c r="X391" s="377" t="n">
        <f aca="false">+[2]data1cf!W391</f>
        <v>11462.9548952328</v>
      </c>
      <c r="Y391" s="377" t="n">
        <f aca="false">+[2]data1cf!X391</f>
        <v>10872.5109662287</v>
      </c>
      <c r="Z391" s="377" t="n">
        <f aca="false">+[2]data1cf!Y391</f>
        <v>10282.1006880507</v>
      </c>
      <c r="AA391" s="377" t="n">
        <f aca="false">+[2]data1cf!Z391</f>
        <v>9691.72507022383</v>
      </c>
      <c r="AB391" s="377"/>
      <c r="AC391" s="378" t="n">
        <f aca="false">XNPV(0.1,B391:AA391,$B$1:$AA$1)</f>
        <v>42953.5976864769</v>
      </c>
      <c r="AD391" s="378" t="n">
        <f aca="false">SUMPRODUCT(B391:AA391,$B$1010:$AA$1010)</f>
        <v>80236.2536482976</v>
      </c>
      <c r="AE391" s="379" t="n">
        <f aca="false">SUMPRODUCT(B391:AA391,$B$1012:$AA$1012)</f>
        <v>58798.0029678751</v>
      </c>
      <c r="AF391" s="380" t="n">
        <f aca="false">XIRR(B391:AA391,$B$1:$AA$1)</f>
        <v>0.156199660387186</v>
      </c>
      <c r="AG391" s="381" t="n">
        <f aca="false">1-EXP(-(1/0.25)*(AD391/ABS($AD$1010)))</f>
        <v>0.986126627531996</v>
      </c>
    </row>
    <row r="392" customFormat="false" ht="12.75" hidden="false" customHeight="false" outlineLevel="0" collapsed="false">
      <c r="A392" s="372"/>
      <c r="B392" s="377" t="n">
        <f aca="false">+[2]data1cf!A392</f>
        <v>-113597.226338497</v>
      </c>
      <c r="C392" s="377" t="n">
        <f aca="false">+[2]data1cf!B392</f>
        <v>15752.4133948602</v>
      </c>
      <c r="D392" s="377" t="n">
        <f aca="false">+[2]data1cf!C392</f>
        <v>24531.9836178864</v>
      </c>
      <c r="E392" s="377" t="n">
        <f aca="false">+[2]data1cf!D392</f>
        <v>23127.2965979137</v>
      </c>
      <c r="F392" s="377" t="n">
        <f aca="false">+[2]data1cf!E392</f>
        <v>21492.9632506669</v>
      </c>
      <c r="G392" s="377" t="n">
        <f aca="false">+[2]data1cf!F392</f>
        <v>20354.4925050982</v>
      </c>
      <c r="H392" s="377" t="n">
        <f aca="false">+[2]data1cf!G392</f>
        <v>18923.8039884328</v>
      </c>
      <c r="I392" s="377" t="n">
        <f aca="false">+[2]data1cf!H392</f>
        <v>17791.8071652966</v>
      </c>
      <c r="J392" s="377" t="n">
        <f aca="false">+[2]data1cf!I392</f>
        <v>17017.6609088295</v>
      </c>
      <c r="K392" s="377" t="n">
        <f aca="false">+[2]data1cf!J392</f>
        <v>16341.5534949152</v>
      </c>
      <c r="L392" s="377" t="n">
        <f aca="false">+[2]data1cf!K392</f>
        <v>15481.8998224461</v>
      </c>
      <c r="M392" s="377" t="n">
        <f aca="false">+[2]data1cf!L392</f>
        <v>14731.3279606775</v>
      </c>
      <c r="N392" s="377" t="n">
        <f aca="false">+[2]data1cf!M392</f>
        <v>13946.2305786752</v>
      </c>
      <c r="O392" s="377" t="n">
        <f aca="false">+[2]data1cf!N392</f>
        <v>13259.4788010353</v>
      </c>
      <c r="P392" s="377" t="n">
        <f aca="false">+[2]data1cf!O392</f>
        <v>14347.9504125978</v>
      </c>
      <c r="Q392" s="377" t="n">
        <f aca="false">+[2]data1cf!P392</f>
        <v>15706.366919622</v>
      </c>
      <c r="R392" s="377" t="n">
        <f aca="false">+[2]data1cf!Q392</f>
        <v>14089.4604216179</v>
      </c>
      <c r="S392" s="377" t="n">
        <f aca="false">+[2]data1cf!R392</f>
        <v>10240.4889183623</v>
      </c>
      <c r="T392" s="377" t="n">
        <f aca="false">+[2]data1cf!S392</f>
        <v>9648.83251567674</v>
      </c>
      <c r="U392" s="377" t="n">
        <f aca="false">+[2]data1cf!T392</f>
        <v>9057.20519250729</v>
      </c>
      <c r="V392" s="377" t="n">
        <f aca="false">+[2]data1cf!U392</f>
        <v>8465.60782123943</v>
      </c>
      <c r="W392" s="377" t="n">
        <f aca="false">+[2]data1cf!V392</f>
        <v>12071.9132025431</v>
      </c>
      <c r="X392" s="377" t="n">
        <f aca="false">+[2]data1cf!W392</f>
        <v>11480.3784577063</v>
      </c>
      <c r="Y392" s="377" t="n">
        <f aca="false">+[2]data1cf!X392</f>
        <v>10888.8764421211</v>
      </c>
      <c r="Z392" s="377" t="n">
        <f aca="false">+[2]data1cf!Y392</f>
        <v>10297.408137665</v>
      </c>
      <c r="AA392" s="377" t="n">
        <f aca="false">+[2]data1cf!Z392</f>
        <v>9705.974555672</v>
      </c>
      <c r="AB392" s="377"/>
      <c r="AC392" s="378" t="n">
        <f aca="false">XNPV(0.1,B392:AA392,$B$1:$AA$1)</f>
        <v>43015.4866274056</v>
      </c>
      <c r="AD392" s="378" t="n">
        <f aca="false">SUMPRODUCT(B392:AA392,$B$1010:$AA$1010)</f>
        <v>80357.8195433258</v>
      </c>
      <c r="AE392" s="379" t="n">
        <f aca="false">SUMPRODUCT(B392:AA392,$B$1012:$AA$1012)</f>
        <v>58885.6769113609</v>
      </c>
      <c r="AF392" s="380" t="n">
        <f aca="false">XIRR(B392:AA392,$B$1:$AA$1)</f>
        <v>0.156188860961847</v>
      </c>
      <c r="AG392" s="381" t="n">
        <f aca="false">1-EXP(-(1/0.25)*(AD392/ABS($AD$1010)))</f>
        <v>0.986216253811878</v>
      </c>
    </row>
    <row r="393" customFormat="false" ht="12.75" hidden="false" customHeight="false" outlineLevel="0" collapsed="false">
      <c r="A393" s="372"/>
      <c r="B393" s="377" t="n">
        <f aca="false">+[2]data1cf!A393</f>
        <v>-94188.7037734079</v>
      </c>
      <c r="C393" s="377" t="n">
        <f aca="false">+[2]data1cf!B393</f>
        <v>13371.7536638062</v>
      </c>
      <c r="D393" s="377" t="n">
        <f aca="false">+[2]data1cf!C393</f>
        <v>20770.5412971135</v>
      </c>
      <c r="E393" s="377" t="n">
        <f aca="false">+[2]data1cf!D393</f>
        <v>19571.7684929939</v>
      </c>
      <c r="F393" s="377" t="n">
        <f aca="false">+[2]data1cf!E393</f>
        <v>18118.1083493754</v>
      </c>
      <c r="G393" s="377" t="n">
        <f aca="false">+[2]data1cf!F393</f>
        <v>17175.2244660624</v>
      </c>
      <c r="H393" s="377" t="n">
        <f aca="false">+[2]data1cf!G393</f>
        <v>15987.8998179082</v>
      </c>
      <c r="I393" s="377" t="n">
        <f aca="false">+[2]data1cf!H393</f>
        <v>15049.3090011826</v>
      </c>
      <c r="J393" s="377" t="n">
        <f aca="false">+[2]data1cf!I393</f>
        <v>14407.4286069342</v>
      </c>
      <c r="K393" s="377" t="n">
        <f aca="false">+[2]data1cf!J393</f>
        <v>13847.9441660004</v>
      </c>
      <c r="L393" s="377" t="n">
        <f aca="false">+[2]data1cf!K393</f>
        <v>13134.0582026159</v>
      </c>
      <c r="M393" s="377" t="n">
        <f aca="false">+[2]data1cf!L393</f>
        <v>12511.7244271581</v>
      </c>
      <c r="N393" s="377" t="n">
        <f aca="false">+[2]data1cf!M393</f>
        <v>11860.7639492469</v>
      </c>
      <c r="O393" s="377" t="n">
        <f aca="false">+[2]data1cf!N393</f>
        <v>11292.490536796</v>
      </c>
      <c r="P393" s="377" t="n">
        <f aca="false">+[2]data1cf!O393</f>
        <v>12193.8484061199</v>
      </c>
      <c r="Q393" s="377" t="n">
        <f aca="false">+[2]data1cf!P393</f>
        <v>13320.1742338277</v>
      </c>
      <c r="R393" s="377" t="n">
        <f aca="false">+[2]data1cf!Q393</f>
        <v>11979.522423228</v>
      </c>
      <c r="S393" s="377" t="n">
        <f aca="false">+[2]data1cf!R393</f>
        <v>8788.16248920845</v>
      </c>
      <c r="T393" s="377" t="n">
        <f aca="false">+[2]data1cf!S393</f>
        <v>8297.59285608963</v>
      </c>
      <c r="U393" s="377" t="n">
        <f aca="false">+[2]data1cf!T393</f>
        <v>7807.04733413988</v>
      </c>
      <c r="V393" s="377" t="n">
        <f aca="false">+[2]data1cf!U393</f>
        <v>7316.52664669428</v>
      </c>
      <c r="W393" s="377" t="n">
        <f aca="false">+[2]data1cf!V393</f>
        <v>10306.6808980304</v>
      </c>
      <c r="X393" s="377" t="n">
        <f aca="false">+[2]data1cf!W393</f>
        <v>9816.21213704954</v>
      </c>
      <c r="Y393" s="377" t="n">
        <f aca="false">+[2]data1cf!X393</f>
        <v>9325.77051340185</v>
      </c>
      <c r="Z393" s="377" t="n">
        <f aca="false">+[2]data1cf!Y393</f>
        <v>8835.35684120736</v>
      </c>
      <c r="AA393" s="377" t="n">
        <f aca="false">+[2]data1cf!Z393</f>
        <v>8344.97195900966</v>
      </c>
      <c r="AB393" s="377"/>
      <c r="AC393" s="378" t="n">
        <f aca="false">XNPV(0.1,B393:AA393,$B$1:$AA$1)</f>
        <v>38560.4348579568</v>
      </c>
      <c r="AD393" s="378" t="n">
        <f aca="false">SUMPRODUCT(B393:AA393,$B$1010:$AA$1010)</f>
        <v>70216.8333866818</v>
      </c>
      <c r="AE393" s="379" t="n">
        <f aca="false">SUMPRODUCT(B393:AA393,$B$1012:$AA$1012)</f>
        <v>51977.3427731141</v>
      </c>
      <c r="AF393" s="380" t="n">
        <f aca="false">XIRR(B393:AA393,$B$1:$AA$1)</f>
        <v>0.160454522684804</v>
      </c>
      <c r="AG393" s="381" t="n">
        <f aca="false">1-EXP(-(1/0.25)*(AD393/ABS($AD$1010)))</f>
        <v>0.976331258495771</v>
      </c>
    </row>
    <row r="394" customFormat="false" ht="12.75" hidden="false" customHeight="false" outlineLevel="0" collapsed="false">
      <c r="A394" s="372"/>
      <c r="B394" s="377" t="n">
        <f aca="false">+[2]data1cf!A394</f>
        <v>-118201.171854865</v>
      </c>
      <c r="C394" s="377" t="n">
        <f aca="false">+[2]data1cf!B394</f>
        <v>16276.6233741786</v>
      </c>
      <c r="D394" s="377" t="n">
        <f aca="false">+[2]data1cf!C394</f>
        <v>25428.6257074734</v>
      </c>
      <c r="E394" s="377" t="n">
        <f aca="false">+[2]data1cf!D394</f>
        <v>24039.3940727681</v>
      </c>
      <c r="F394" s="377" t="n">
        <f aca="false">+[2]data1cf!E394</f>
        <v>22293.5212549708</v>
      </c>
      <c r="G394" s="377" t="n">
        <f aca="false">+[2]data1cf!F394</f>
        <v>21108.6548471603</v>
      </c>
      <c r="H394" s="377" t="n">
        <f aca="false">+[2]data1cf!G394</f>
        <v>19620.2373618152</v>
      </c>
      <c r="I394" s="377" t="n">
        <f aca="false">+[2]data1cf!H394</f>
        <v>18442.3622028569</v>
      </c>
      <c r="J394" s="377" t="n">
        <f aca="false">+[2]data1cf!I394</f>
        <v>17636.8408212978</v>
      </c>
      <c r="K394" s="377" t="n">
        <f aca="false">+[2]data1cf!J394</f>
        <v>16933.068972249</v>
      </c>
      <c r="L394" s="377" t="n">
        <f aca="false">+[2]data1cf!K394</f>
        <v>16038.8373668939</v>
      </c>
      <c r="M394" s="377" t="n">
        <f aca="false">+[2]data1cf!L394</f>
        <v>15257.8458191076</v>
      </c>
      <c r="N394" s="377" t="n">
        <f aca="false">+[2]data1cf!M394</f>
        <v>14440.9294773623</v>
      </c>
      <c r="O394" s="377" t="n">
        <f aca="false">+[2]data1cf!N394</f>
        <v>13726.0731422338</v>
      </c>
      <c r="P394" s="377" t="n">
        <f aca="false">+[2]data1cf!O394</f>
        <v>14858.9304854635</v>
      </c>
      <c r="Q394" s="377" t="n">
        <f aca="false">+[2]data1cf!P394</f>
        <v>16272.4018189871</v>
      </c>
      <c r="R394" s="377" t="n">
        <f aca="false">+[2]data1cf!Q394</f>
        <v>14589.9642366263</v>
      </c>
      <c r="S394" s="377" t="n">
        <f aca="false">+[2]data1cf!R394</f>
        <v>10584.9990030111</v>
      </c>
      <c r="T394" s="377" t="n">
        <f aca="false">+[2]data1cf!S394</f>
        <v>9969.36354792986</v>
      </c>
      <c r="U394" s="377" t="n">
        <f aca="false">+[2]data1cf!T394</f>
        <v>9353.75835091909</v>
      </c>
      <c r="V394" s="377" t="n">
        <f aca="false">+[2]data1cf!U394</f>
        <v>8738.18431972094</v>
      </c>
      <c r="W394" s="377" t="n">
        <f aca="false">+[2]data1cf!V394</f>
        <v>12490.6484940345</v>
      </c>
      <c r="X394" s="377" t="n">
        <f aca="false">+[2]data1cf!W394</f>
        <v>11875.1396274339</v>
      </c>
      <c r="Y394" s="377" t="n">
        <f aca="false">+[2]data1cf!X394</f>
        <v>11259.6648165583</v>
      </c>
      <c r="Z394" s="377" t="n">
        <f aca="false">+[2]data1cf!Y394</f>
        <v>10644.2250830793</v>
      </c>
      <c r="AA394" s="377" t="n">
        <f aca="false">+[2]data1cf!Z394</f>
        <v>10028.8214793189</v>
      </c>
      <c r="AB394" s="377"/>
      <c r="AC394" s="378" t="n">
        <f aca="false">XNPV(0.1,B394:AA394,$B$1:$AA$1)</f>
        <v>44090.6588480472</v>
      </c>
      <c r="AD394" s="378" t="n">
        <f aca="false">SUMPRODUCT(B394:AA394,$B$1010:$AA$1010)</f>
        <v>82787.348267429</v>
      </c>
      <c r="AE394" s="379" t="n">
        <f aca="false">SUMPRODUCT(B394:AA394,$B$1012:$AA$1012)</f>
        <v>60546.0284426719</v>
      </c>
      <c r="AF394" s="380" t="n">
        <f aca="false">XIRR(B394:AA394,$B$1:$AA$1)</f>
        <v>0.155400438908165</v>
      </c>
      <c r="AG394" s="381" t="n">
        <f aca="false">1-EXP(-(1/0.25)*(AD394/ABS($AD$1010)))</f>
        <v>0.98789086504074</v>
      </c>
    </row>
    <row r="395" customFormat="false" ht="12.75" hidden="false" customHeight="false" outlineLevel="0" collapsed="false">
      <c r="A395" s="372"/>
      <c r="B395" s="377" t="n">
        <f aca="false">+[2]data1cf!A395</f>
        <v>-100396.82813991</v>
      </c>
      <c r="C395" s="377" t="n">
        <f aca="false">+[2]data1cf!B395</f>
        <v>14188.4489275529</v>
      </c>
      <c r="D395" s="377" t="n">
        <f aca="false">+[2]data1cf!C395</f>
        <v>21880.8878268039</v>
      </c>
      <c r="E395" s="377" t="n">
        <f aca="false">+[2]data1cf!D395</f>
        <v>20700.8399539174</v>
      </c>
      <c r="F395" s="377" t="n">
        <f aca="false">+[2]data1cf!E395</f>
        <v>19197.6093199339</v>
      </c>
      <c r="G395" s="377" t="n">
        <f aca="false">+[2]data1cf!F395</f>
        <v>18192.1638706249</v>
      </c>
      <c r="H395" s="377" t="n">
        <f aca="false">+[2]data1cf!G395</f>
        <v>16926.9954217918</v>
      </c>
      <c r="I395" s="377" t="n">
        <f aca="false">+[2]data1cf!H395</f>
        <v>15926.5406204687</v>
      </c>
      <c r="J395" s="377" t="n">
        <f aca="false">+[2]data1cf!I395</f>
        <v>15242.3528883309</v>
      </c>
      <c r="K395" s="377" t="n">
        <f aca="false">+[2]data1cf!J395</f>
        <v>14645.5647362142</v>
      </c>
      <c r="L395" s="377" t="n">
        <f aca="false">+[2]data1cf!K395</f>
        <v>13885.0526546601</v>
      </c>
      <c r="M395" s="377" t="n">
        <f aca="false">+[2]data1cf!L395</f>
        <v>13221.699889443</v>
      </c>
      <c r="N395" s="377" t="n">
        <f aca="false">+[2]data1cf!M395</f>
        <v>12527.8335911665</v>
      </c>
      <c r="O395" s="377" t="n">
        <f aca="false">+[2]data1cf!N395</f>
        <v>11921.6629908504</v>
      </c>
      <c r="P395" s="377" t="n">
        <f aca="false">+[2]data1cf!O395</f>
        <v>12882.872164085</v>
      </c>
      <c r="Q395" s="377" t="n">
        <f aca="false">+[2]data1cf!P395</f>
        <v>14083.4358837636</v>
      </c>
      <c r="R395" s="377" t="n">
        <f aca="false">+[2]data1cf!Q395</f>
        <v>12654.4196213885</v>
      </c>
      <c r="S395" s="377" t="n">
        <f aca="false">+[2]data1cf!R395</f>
        <v>9252.71217673403</v>
      </c>
      <c r="T395" s="377" t="n">
        <f aca="false">+[2]data1cf!S395</f>
        <v>8729.80833398263</v>
      </c>
      <c r="U395" s="377" t="n">
        <f aca="false">+[2]data1cf!T395</f>
        <v>8206.93019160504</v>
      </c>
      <c r="V395" s="377" t="n">
        <f aca="false">+[2]data1cf!U395</f>
        <v>7684.0785206125</v>
      </c>
      <c r="W395" s="377" t="n">
        <f aca="false">+[2]data1cf!V395</f>
        <v>10871.3185022288</v>
      </c>
      <c r="X395" s="377" t="n">
        <f aca="false">+[2]data1cf!W395</f>
        <v>10348.5221802553</v>
      </c>
      <c r="Y395" s="377" t="n">
        <f aca="false">+[2]data1cf!X395</f>
        <v>9825.75478427886</v>
      </c>
      <c r="Z395" s="377" t="n">
        <f aca="false">+[2]data1cf!Y395</f>
        <v>9303.01718207954</v>
      </c>
      <c r="AA395" s="377" t="n">
        <f aca="false">+[2]data1cf!Z395</f>
        <v>8780.31026747062</v>
      </c>
      <c r="AB395" s="377"/>
      <c r="AC395" s="378" t="n">
        <f aca="false">XNPV(0.1,B395:AA395,$B$1:$AA$1)</f>
        <v>39952.7812381823</v>
      </c>
      <c r="AD395" s="378" t="n">
        <f aca="false">SUMPRODUCT(B395:AA395,$B$1010:$AA$1010)</f>
        <v>73422.4846609584</v>
      </c>
      <c r="AE395" s="379" t="n">
        <f aca="false">SUMPRODUCT(B395:AA395,$B$1012:$AA$1012)</f>
        <v>54151.1992221581</v>
      </c>
      <c r="AF395" s="380" t="n">
        <f aca="false">XIRR(B395:AA395,$B$1:$AA$1)</f>
        <v>0.158860692101501</v>
      </c>
      <c r="AG395" s="381" t="n">
        <f aca="false">1-EXP(-(1/0.25)*(AD395/ABS($AD$1010)))</f>
        <v>0.980049655068876</v>
      </c>
    </row>
    <row r="396" customFormat="false" ht="12.75" hidden="false" customHeight="false" outlineLevel="0" collapsed="false">
      <c r="A396" s="372"/>
      <c r="B396" s="377" t="n">
        <f aca="false">+[2]data1cf!A396</f>
        <v>-114355.022292131</v>
      </c>
      <c r="C396" s="377" t="n">
        <f aca="false">+[2]data1cf!B396</f>
        <v>15819.237045121</v>
      </c>
      <c r="D396" s="377" t="n">
        <f aca="false">+[2]data1cf!C396</f>
        <v>24766.532320406</v>
      </c>
      <c r="E396" s="377" t="n">
        <f aca="false">+[2]data1cf!D396</f>
        <v>23280.621460528</v>
      </c>
      <c r="F396" s="377" t="n">
        <f aca="false">+[2]data1cf!E396</f>
        <v>21624.732754488</v>
      </c>
      <c r="G396" s="377" t="n">
        <f aca="false">+[2]data1cf!F396</f>
        <v>20478.6254187407</v>
      </c>
      <c r="H396" s="377" t="n">
        <f aca="false">+[2]data1cf!G396</f>
        <v>19038.434882836</v>
      </c>
      <c r="I396" s="377" t="n">
        <f aca="false">+[2]data1cf!H396</f>
        <v>17898.8866199354</v>
      </c>
      <c r="J396" s="377" t="n">
        <f aca="false">+[2]data1cf!I396</f>
        <v>17119.576109731</v>
      </c>
      <c r="K396" s="377" t="n">
        <f aca="false">+[2]data1cf!J396</f>
        <v>16438.9152107831</v>
      </c>
      <c r="L396" s="377" t="n">
        <f aca="false">+[2]data1cf!K396</f>
        <v>15573.5701117901</v>
      </c>
      <c r="M396" s="377" t="n">
        <f aca="false">+[2]data1cf!L396</f>
        <v>14817.9912587587</v>
      </c>
      <c r="N396" s="377" t="n">
        <f aca="false">+[2]data1cf!M396</f>
        <v>14027.6565691349</v>
      </c>
      <c r="O396" s="377" t="n">
        <f aca="false">+[2]data1cf!N396</f>
        <v>13336.2788636102</v>
      </c>
      <c r="P396" s="377" t="n">
        <f aca="false">+[2]data1cf!O396</f>
        <v>14432.056236663</v>
      </c>
      <c r="Q396" s="377" t="n">
        <f aca="false">+[2]data1cf!P396</f>
        <v>15799.5346069523</v>
      </c>
      <c r="R396" s="377" t="n">
        <f aca="false">+[2]data1cf!Q396</f>
        <v>14171.8418843097</v>
      </c>
      <c r="S396" s="377" t="n">
        <f aca="false">+[2]data1cf!R396</f>
        <v>10297.1942697191</v>
      </c>
      <c r="T396" s="377" t="n">
        <f aca="false">+[2]data1cf!S396</f>
        <v>9701.59098520947</v>
      </c>
      <c r="U396" s="377" t="n">
        <f aca="false">+[2]data1cf!T396</f>
        <v>9106.01697420259</v>
      </c>
      <c r="V396" s="377" t="n">
        <f aca="false">+[2]data1cf!U396</f>
        <v>8510.47311490349</v>
      </c>
      <c r="W396" s="377" t="n">
        <f aca="false">+[2]data1cf!V396</f>
        <v>12140.8358056469</v>
      </c>
      <c r="X396" s="377" t="n">
        <f aca="false">+[2]data1cf!W396</f>
        <v>11545.3549905536</v>
      </c>
      <c r="Y396" s="377" t="n">
        <f aca="false">+[2]data1cf!X396</f>
        <v>10949.9071230456</v>
      </c>
      <c r="Z396" s="377" t="n">
        <f aca="false">+[2]data1cf!Y396</f>
        <v>10354.4931915503</v>
      </c>
      <c r="AA396" s="377" t="n">
        <f aca="false">+[2]data1cf!Z396</f>
        <v>9759.11421414823</v>
      </c>
      <c r="AB396" s="377"/>
      <c r="AC396" s="378" t="n">
        <f aca="false">XNPV(0.1,B396:AA396,$B$1:$AA$1)</f>
        <v>43249.0192544281</v>
      </c>
      <c r="AD396" s="378" t="n">
        <f aca="false">SUMPRODUCT(B396:AA396,$B$1010:$AA$1010)</f>
        <v>80820.22107074</v>
      </c>
      <c r="AE396" s="379" t="n">
        <f aca="false">SUMPRODUCT(B396:AA396,$B$1012:$AA$1012)</f>
        <v>59219.0725204669</v>
      </c>
      <c r="AF396" s="380" t="n">
        <f aca="false">XIRR(B396:AA396,$B$1:$AA$1)</f>
        <v>0.156142230734293</v>
      </c>
      <c r="AG396" s="381" t="n">
        <f aca="false">1-EXP(-(1/0.25)*(AD396/ABS($AD$1010)))</f>
        <v>0.986551908273609</v>
      </c>
    </row>
    <row r="397" customFormat="false" ht="12.75" hidden="false" customHeight="false" outlineLevel="0" collapsed="false">
      <c r="A397" s="372"/>
      <c r="B397" s="377" t="n">
        <f aca="false">+[2]data1cf!A397</f>
        <v>-110923.52656825</v>
      </c>
      <c r="C397" s="377" t="n">
        <f aca="false">+[2]data1cf!B397</f>
        <v>15467.3097734018</v>
      </c>
      <c r="D397" s="377" t="n">
        <f aca="false">+[2]data1cf!C397</f>
        <v>23965.7650531048</v>
      </c>
      <c r="E397" s="377" t="n">
        <f aca="false">+[2]data1cf!D397</f>
        <v>22629.966945452</v>
      </c>
      <c r="F397" s="377" t="n">
        <f aca="false">+[2]data1cf!E397</f>
        <v>21028.0464212721</v>
      </c>
      <c r="G397" s="377" t="n">
        <f aca="false">+[2]data1cf!F397</f>
        <v>19916.5195374487</v>
      </c>
      <c r="H397" s="377" t="n">
        <f aca="false">+[2]data1cf!G397</f>
        <v>18519.3565978664</v>
      </c>
      <c r="I397" s="377" t="n">
        <f aca="false">+[2]data1cf!H397</f>
        <v>17414.0032038305</v>
      </c>
      <c r="J397" s="377" t="n">
        <f aca="false">+[2]data1cf!I397</f>
        <v>16658.0777678426</v>
      </c>
      <c r="K397" s="377" t="n">
        <f aca="false">+[2]data1cf!J397</f>
        <v>15998.0362247342</v>
      </c>
      <c r="L397" s="377" t="n">
        <f aca="false">+[2]data1cf!K397</f>
        <v>15158.4633744391</v>
      </c>
      <c r="M397" s="377" t="n">
        <f aca="false">+[2]data1cf!L397</f>
        <v>14425.557470538</v>
      </c>
      <c r="N397" s="377" t="n">
        <f aca="false">+[2]data1cf!M397</f>
        <v>13658.9386619793</v>
      </c>
      <c r="O397" s="377" t="n">
        <f aca="false">+[2]data1cf!N397</f>
        <v>12988.5083522266</v>
      </c>
      <c r="P397" s="377" t="n">
        <f aca="false">+[2]data1cf!O397</f>
        <v>14051.2033510689</v>
      </c>
      <c r="Q397" s="377" t="n">
        <f aca="false">+[2]data1cf!P397</f>
        <v>15377.6472649251</v>
      </c>
      <c r="R397" s="377" t="n">
        <f aca="false">+[2]data1cf!Q397</f>
        <v>13798.7973522054</v>
      </c>
      <c r="S397" s="377" t="n">
        <f aca="false">+[2]data1cf!R397</f>
        <v>10040.4177987328</v>
      </c>
      <c r="T397" s="377" t="n">
        <f aca="false">+[2]data1cf!S397</f>
        <v>9462.68701411833</v>
      </c>
      <c r="U397" s="377" t="n">
        <f aca="false">+[2]data1cf!T397</f>
        <v>8884.98462458516</v>
      </c>
      <c r="V397" s="377" t="n">
        <f aca="false">+[2]data1cf!U397</f>
        <v>8307.31148198575</v>
      </c>
      <c r="W397" s="377" t="n">
        <f aca="false">+[2]data1cf!V397</f>
        <v>11828.7364645312</v>
      </c>
      <c r="X397" s="377" t="n">
        <f aca="false">+[2]data1cf!W397</f>
        <v>11251.1244743456</v>
      </c>
      <c r="Y397" s="377" t="n">
        <f aca="false">+[2]data1cf!X397</f>
        <v>10673.5444430742</v>
      </c>
      <c r="Z397" s="377" t="n">
        <f aca="false">+[2]data1cf!Y397</f>
        <v>10095.9973294843</v>
      </c>
      <c r="AA397" s="377" t="n">
        <f aca="false">+[2]data1cf!Z397</f>
        <v>9518.48412110658</v>
      </c>
      <c r="AB397" s="377"/>
      <c r="AC397" s="378" t="n">
        <f aca="false">XNPV(0.1,B397:AA397,$B$1:$AA$1)</f>
        <v>42395.3729875114</v>
      </c>
      <c r="AD397" s="378" t="n">
        <f aca="false">SUMPRODUCT(B397:AA397,$B$1010:$AA$1010)</f>
        <v>78951.8560354803</v>
      </c>
      <c r="AE397" s="379" t="n">
        <f aca="false">SUMPRODUCT(B397:AA397,$B$1012:$AA$1012)</f>
        <v>57926.1008421872</v>
      </c>
      <c r="AF397" s="380" t="n">
        <f aca="false">XIRR(B397:AA397,$B$1:$AA$1)</f>
        <v>0.156682761238218</v>
      </c>
      <c r="AG397" s="381" t="n">
        <f aca="false">1-EXP(-(1/0.25)*(AD397/ABS($AD$1010)))</f>
        <v>0.98514333151346</v>
      </c>
    </row>
    <row r="398" customFormat="false" ht="12.75" hidden="false" customHeight="false" outlineLevel="0" collapsed="false">
      <c r="A398" s="372"/>
      <c r="B398" s="377" t="n">
        <f aca="false">+[2]data1cf!A398</f>
        <v>-111302.085563575</v>
      </c>
      <c r="C398" s="377" t="n">
        <f aca="false">+[2]data1cf!B398</f>
        <v>15461.0586023474</v>
      </c>
      <c r="D398" s="377" t="n">
        <f aca="false">+[2]data1cf!C398</f>
        <v>24073.6562720556</v>
      </c>
      <c r="E398" s="377" t="n">
        <f aca="false">+[2]data1cf!D398</f>
        <v>22750.1314497137</v>
      </c>
      <c r="F398" s="377" t="n">
        <f aca="false">+[2]data1cf!E398</f>
        <v>21093.8722293168</v>
      </c>
      <c r="G398" s="377" t="n">
        <f aca="false">+[2]data1cf!F398</f>
        <v>19978.530466446</v>
      </c>
      <c r="H398" s="377" t="n">
        <f aca="false">+[2]data1cf!G398</f>
        <v>18576.6207677401</v>
      </c>
      <c r="I398" s="377" t="n">
        <f aca="false">+[2]data1cf!H398</f>
        <v>17467.495031774</v>
      </c>
      <c r="J398" s="377" t="n">
        <f aca="false">+[2]data1cf!I398</f>
        <v>16708.98977902</v>
      </c>
      <c r="K398" s="377" t="n">
        <f aca="false">+[2]data1cf!J398</f>
        <v>16046.673530285</v>
      </c>
      <c r="L398" s="377" t="n">
        <f aca="false">+[2]data1cf!K398</f>
        <v>15204.2575126485</v>
      </c>
      <c r="M398" s="377" t="n">
        <f aca="false">+[2]data1cf!L398</f>
        <v>14468.8503528711</v>
      </c>
      <c r="N398" s="377" t="n">
        <f aca="false">+[2]data1cf!M398</f>
        <v>13699.6152332832</v>
      </c>
      <c r="O398" s="377" t="n">
        <f aca="false">+[2]data1cf!N398</f>
        <v>13026.8740288838</v>
      </c>
      <c r="P398" s="377" t="n">
        <f aca="false">+[2]data1cf!O398</f>
        <v>14093.2186404174</v>
      </c>
      <c r="Q398" s="377" t="n">
        <f aca="false">+[2]data1cf!P398</f>
        <v>15424.1894323032</v>
      </c>
      <c r="R398" s="377" t="n">
        <f aca="false">+[2]data1cf!Q398</f>
        <v>13839.9512322182</v>
      </c>
      <c r="S398" s="377" t="n">
        <f aca="false">+[2]data1cf!R398</f>
        <v>10068.7451086587</v>
      </c>
      <c r="T398" s="377" t="n">
        <f aca="false">+[2]data1cf!S398</f>
        <v>9489.04264867326</v>
      </c>
      <c r="U398" s="377" t="n">
        <f aca="false">+[2]data1cf!T398</f>
        <v>8909.36868067569</v>
      </c>
      <c r="V398" s="377" t="n">
        <f aca="false">+[2]data1cf!U398</f>
        <v>8329.72405942559</v>
      </c>
      <c r="W398" s="377" t="n">
        <f aca="false">+[2]data1cf!V398</f>
        <v>11863.1669352417</v>
      </c>
      <c r="X398" s="377" t="n">
        <f aca="false">+[2]data1cf!W398</f>
        <v>11283.5836751059</v>
      </c>
      <c r="Y398" s="377" t="n">
        <f aca="false">+[2]data1cf!X398</f>
        <v>10704.0324829535</v>
      </c>
      <c r="Z398" s="377" t="n">
        <f aca="false">+[2]data1cf!Y398</f>
        <v>10124.5143208238</v>
      </c>
      <c r="AA398" s="377" t="n">
        <f aca="false">+[2]data1cf!Z398</f>
        <v>9545.03017961771</v>
      </c>
      <c r="AB398" s="377"/>
      <c r="AC398" s="378" t="n">
        <f aca="false">XNPV(0.1,B398:AA398,$B$1:$AA$1)</f>
        <v>42501.0655329974</v>
      </c>
      <c r="AD398" s="378" t="n">
        <f aca="false">SUMPRODUCT(B398:AA398,$B$1010:$AA$1010)</f>
        <v>79173.9667747208</v>
      </c>
      <c r="AE398" s="379" t="n">
        <f aca="false">SUMPRODUCT(B398:AA398,$B$1012:$AA$1012)</f>
        <v>58082.8513727179</v>
      </c>
      <c r="AF398" s="380" t="n">
        <f aca="false">XIRR(B398:AA398,$B$1:$AA$1)</f>
        <v>0.156633877497577</v>
      </c>
      <c r="AG398" s="381" t="n">
        <f aca="false">1-EXP(-(1/0.25)*(AD398/ABS($AD$1010)))</f>
        <v>0.985318223662712</v>
      </c>
    </row>
    <row r="399" customFormat="false" ht="12.75" hidden="false" customHeight="false" outlineLevel="0" collapsed="false">
      <c r="A399" s="372"/>
      <c r="B399" s="377" t="n">
        <f aca="false">+[2]data1cf!A399</f>
        <v>-111870.008235347</v>
      </c>
      <c r="C399" s="377" t="n">
        <f aca="false">+[2]data1cf!B399</f>
        <v>15493.1297529627</v>
      </c>
      <c r="D399" s="377" t="n">
        <f aca="false">+[2]data1cf!C399</f>
        <v>24207.8533718331</v>
      </c>
      <c r="E399" s="377" t="n">
        <f aca="false">+[2]data1cf!D399</f>
        <v>22798.6925698164</v>
      </c>
      <c r="F399" s="377" t="n">
        <f aca="false">+[2]data1cf!E399</f>
        <v>21192.625578829</v>
      </c>
      <c r="G399" s="377" t="n">
        <f aca="false">+[2]data1cf!F399</f>
        <v>20071.5606490864</v>
      </c>
      <c r="H399" s="377" t="n">
        <f aca="false">+[2]data1cf!G399</f>
        <v>18662.5297561755</v>
      </c>
      <c r="I399" s="377" t="n">
        <f aca="false">+[2]data1cf!H399</f>
        <v>17547.744668472</v>
      </c>
      <c r="J399" s="377" t="n">
        <f aca="false">+[2]data1cf!I399</f>
        <v>16785.3691169046</v>
      </c>
      <c r="K399" s="377" t="n">
        <f aca="false">+[2]data1cf!J399</f>
        <v>16119.6403039116</v>
      </c>
      <c r="L399" s="377" t="n">
        <f aca="false">+[2]data1cf!K399</f>
        <v>15272.9589030382</v>
      </c>
      <c r="M399" s="377" t="n">
        <f aca="false">+[2]data1cf!L399</f>
        <v>14533.7993032512</v>
      </c>
      <c r="N399" s="377" t="n">
        <f aca="false">+[2]data1cf!M399</f>
        <v>13760.6391353399</v>
      </c>
      <c r="O399" s="377" t="n">
        <f aca="false">+[2]data1cf!N399</f>
        <v>13084.4310751055</v>
      </c>
      <c r="P399" s="377" t="n">
        <f aca="false">+[2]data1cf!O399</f>
        <v>14156.2509172271</v>
      </c>
      <c r="Q399" s="377" t="n">
        <f aca="false">+[2]data1cf!P399</f>
        <v>15494.0130327826</v>
      </c>
      <c r="R399" s="377" t="n">
        <f aca="false">+[2]data1cf!Q399</f>
        <v>13901.6912034757</v>
      </c>
      <c r="S399" s="377" t="n">
        <f aca="false">+[2]data1cf!R399</f>
        <v>10111.2423725882</v>
      </c>
      <c r="T399" s="377" t="n">
        <f aca="false">+[2]data1cf!S399</f>
        <v>9528.58196111212</v>
      </c>
      <c r="U399" s="377" t="n">
        <f aca="false">+[2]data1cf!T399</f>
        <v>8945.9501870052</v>
      </c>
      <c r="V399" s="377" t="n">
        <f aca="false">+[2]data1cf!U399</f>
        <v>8363.34790938854</v>
      </c>
      <c r="W399" s="377" t="n">
        <f aca="false">+[2]data1cf!V399</f>
        <v>11914.8202974859</v>
      </c>
      <c r="X399" s="377" t="n">
        <f aca="false">+[2]data1cf!W399</f>
        <v>11332.2796940807</v>
      </c>
      <c r="Y399" s="377" t="n">
        <f aca="false">+[2]data1cf!X399</f>
        <v>10749.7713222868</v>
      </c>
      <c r="Z399" s="377" t="n">
        <f aca="false">+[2]data1cf!Y399</f>
        <v>10167.2961490525</v>
      </c>
      <c r="AA399" s="377" t="n">
        <f aca="false">+[2]data1cf!Z399</f>
        <v>9584.85517033473</v>
      </c>
      <c r="AB399" s="377"/>
      <c r="AC399" s="378" t="n">
        <f aca="false">XNPV(0.1,B399:AA399,$B$1:$AA$1)</f>
        <v>42575.5208172755</v>
      </c>
      <c r="AD399" s="378" t="n">
        <f aca="false">SUMPRODUCT(B399:AA399,$B$1010:$AA$1010)</f>
        <v>79409.4802897782</v>
      </c>
      <c r="AE399" s="379" t="n">
        <f aca="false">SUMPRODUCT(B399:AA399,$B$1012:$AA$1012)</f>
        <v>58225.9616223956</v>
      </c>
      <c r="AF399" s="380" t="n">
        <f aca="false">XIRR(B399:AA399,$B$1:$AA$1)</f>
        <v>0.156436655296092</v>
      </c>
      <c r="AG399" s="381" t="n">
        <f aca="false">1-EXP(-(1/0.25)*(AD399/ABS($AD$1010)))</f>
        <v>0.98550142089665</v>
      </c>
    </row>
    <row r="400" customFormat="false" ht="12.75" hidden="false" customHeight="false" outlineLevel="0" collapsed="false">
      <c r="A400" s="372"/>
      <c r="B400" s="377" t="n">
        <f aca="false">+[2]data1cf!A400</f>
        <v>-112553.491488167</v>
      </c>
      <c r="C400" s="377" t="n">
        <f aca="false">+[2]data1cf!B400</f>
        <v>15612.1405569466</v>
      </c>
      <c r="D400" s="377" t="n">
        <f aca="false">+[2]data1cf!C400</f>
        <v>24312.7771724788</v>
      </c>
      <c r="E400" s="377" t="n">
        <f aca="false">+[2]data1cf!D400</f>
        <v>22936.4541319889</v>
      </c>
      <c r="F400" s="377" t="n">
        <f aca="false">+[2]data1cf!E400</f>
        <v>21311.4732035255</v>
      </c>
      <c r="G400" s="377" t="n">
        <f aca="false">+[2]data1cf!F400</f>
        <v>20183.5205601832</v>
      </c>
      <c r="H400" s="377" t="n">
        <f aca="false">+[2]data1cf!G400</f>
        <v>18765.9194565356</v>
      </c>
      <c r="I400" s="377" t="n">
        <f aca="false">+[2]data1cf!H400</f>
        <v>17644.3234554341</v>
      </c>
      <c r="J400" s="377" t="n">
        <f aca="false">+[2]data1cf!I400</f>
        <v>16877.2900788599</v>
      </c>
      <c r="K400" s="377" t="n">
        <f aca="false">+[2]data1cf!J400</f>
        <v>16207.4543149819</v>
      </c>
      <c r="L400" s="377" t="n">
        <f aca="false">+[2]data1cf!K400</f>
        <v>15355.6396131255</v>
      </c>
      <c r="M400" s="377" t="n">
        <f aca="false">+[2]data1cf!L400</f>
        <v>14611.9640289779</v>
      </c>
      <c r="N400" s="377" t="n">
        <f aca="false">+[2]data1cf!M400</f>
        <v>13834.0801461509</v>
      </c>
      <c r="O400" s="377" t="n">
        <f aca="false">+[2]data1cf!N400</f>
        <v>13153.6997962352</v>
      </c>
      <c r="P400" s="377" t="n">
        <f aca="false">+[2]data1cf!O400</f>
        <v>14232.1089657393</v>
      </c>
      <c r="Q400" s="377" t="n">
        <f aca="false">+[2]data1cf!P400</f>
        <v>15578.044299628</v>
      </c>
      <c r="R400" s="377" t="n">
        <f aca="false">+[2]data1cf!Q400</f>
        <v>13975.9939888398</v>
      </c>
      <c r="S400" s="377" t="n">
        <f aca="false">+[2]data1cf!R400</f>
        <v>10162.3869555221</v>
      </c>
      <c r="T400" s="377" t="n">
        <f aca="false">+[2]data1cf!S400</f>
        <v>9576.16671027458</v>
      </c>
      <c r="U400" s="377" t="n">
        <f aca="false">+[2]data1cf!T400</f>
        <v>8989.9752773597</v>
      </c>
      <c r="V400" s="377" t="n">
        <f aca="false">+[2]data1cf!U400</f>
        <v>8403.81352114742</v>
      </c>
      <c r="W400" s="377" t="n">
        <f aca="false">+[2]data1cf!V400</f>
        <v>11976.9840563925</v>
      </c>
      <c r="X400" s="377" t="n">
        <f aca="false">+[2]data1cf!W400</f>
        <v>11390.8843511977</v>
      </c>
      <c r="Y400" s="377" t="n">
        <f aca="false">+[2]data1cf!X400</f>
        <v>10804.8170745371</v>
      </c>
      <c r="Z400" s="377" t="n">
        <f aca="false">+[2]data1cf!Y400</f>
        <v>10218.7831992668</v>
      </c>
      <c r="AA400" s="377" t="n">
        <f aca="false">+[2]data1cf!Z400</f>
        <v>9632.78372742832</v>
      </c>
      <c r="AB400" s="377"/>
      <c r="AC400" s="378" t="n">
        <f aca="false">XNPV(0.1,B400:AA400,$B$1:$AA$1)</f>
        <v>42751.0600438009</v>
      </c>
      <c r="AD400" s="378" t="n">
        <f aca="false">SUMPRODUCT(B400:AA400,$B$1010:$AA$1010)</f>
        <v>79785.9107701051</v>
      </c>
      <c r="AE400" s="379" t="n">
        <f aca="false">SUMPRODUCT(B400:AA400,$B$1012:$AA$1012)</f>
        <v>58488.2902145747</v>
      </c>
      <c r="AF400" s="380" t="n">
        <f aca="false">XIRR(B400:AA400,$B$1:$AA$1)</f>
        <v>0.156340797329632</v>
      </c>
      <c r="AG400" s="381" t="n">
        <f aca="false">1-EXP(-(1/0.25)*(AD400/ABS($AD$1010)))</f>
        <v>0.985789497318191</v>
      </c>
    </row>
    <row r="401" customFormat="false" ht="12.75" hidden="false" customHeight="false" outlineLevel="0" collapsed="false">
      <c r="A401" s="372"/>
      <c r="B401" s="377" t="n">
        <f aca="false">+[2]data1cf!A401</f>
        <v>-107677.826897154</v>
      </c>
      <c r="C401" s="377" t="n">
        <f aca="false">+[2]data1cf!B401</f>
        <v>15035.4290004947</v>
      </c>
      <c r="D401" s="377" t="n">
        <f aca="false">+[2]data1cf!C401</f>
        <v>23408.5128149873</v>
      </c>
      <c r="E401" s="377" t="n">
        <f aca="false">+[2]data1cf!D401</f>
        <v>22067.2451291868</v>
      </c>
      <c r="F401" s="377" t="n">
        <f aca="false">+[2]data1cf!E401</f>
        <v>20463.6672725562</v>
      </c>
      <c r="G401" s="377" t="n">
        <f aca="false">+[2]data1cf!F401</f>
        <v>19384.8485050959</v>
      </c>
      <c r="H401" s="377" t="n">
        <f aca="false">+[2]data1cf!G401</f>
        <v>18028.383461262</v>
      </c>
      <c r="I401" s="377" t="n">
        <f aca="false">+[2]data1cf!H401</f>
        <v>16955.373477668</v>
      </c>
      <c r="J401" s="377" t="n">
        <f aca="false">+[2]data1cf!I401</f>
        <v>16221.5669466128</v>
      </c>
      <c r="K401" s="377" t="n">
        <f aca="false">+[2]data1cf!J401</f>
        <v>15581.0283380413</v>
      </c>
      <c r="L401" s="377" t="n">
        <f aca="false">+[2]data1cf!K401</f>
        <v>14765.832315186</v>
      </c>
      <c r="M401" s="377" t="n">
        <f aca="false">+[2]data1cf!L401</f>
        <v>14054.3717486704</v>
      </c>
      <c r="N401" s="377" t="n">
        <f aca="false">+[2]data1cf!M401</f>
        <v>13310.1847405762</v>
      </c>
      <c r="O401" s="377" t="n">
        <f aca="false">+[2]data1cf!N401</f>
        <v>12659.5676437888</v>
      </c>
      <c r="P401" s="377" t="n">
        <f aca="false">+[2]data1cf!O401</f>
        <v>13690.9714915605</v>
      </c>
      <c r="Q401" s="377" t="n">
        <f aca="false">+[2]data1cf!P401</f>
        <v>14978.6027323245</v>
      </c>
      <c r="R401" s="377" t="n">
        <f aca="false">+[2]data1cf!Q401</f>
        <v>13445.9510680825</v>
      </c>
      <c r="S401" s="377" t="n">
        <f aca="false">+[2]data1cf!R401</f>
        <v>9797.54431891895</v>
      </c>
      <c r="T401" s="377" t="n">
        <f aca="false">+[2]data1cf!S401</f>
        <v>9236.71833958445</v>
      </c>
      <c r="U401" s="377" t="n">
        <f aca="false">+[2]data1cf!T401</f>
        <v>8675.9199244714</v>
      </c>
      <c r="V401" s="377" t="n">
        <f aca="false">+[2]data1cf!U401</f>
        <v>8115.14990050645</v>
      </c>
      <c r="W401" s="377" t="n">
        <f aca="false">+[2]data1cf!V401</f>
        <v>11533.5355345815</v>
      </c>
      <c r="X401" s="377" t="n">
        <f aca="false">+[2]data1cf!W401</f>
        <v>10972.8248736681</v>
      </c>
      <c r="Y401" s="377" t="n">
        <f aca="false">+[2]data1cf!X401</f>
        <v>10412.1452365288</v>
      </c>
      <c r="Z401" s="377" t="n">
        <f aca="false">+[2]data1cf!Y401</f>
        <v>9851.4975538768</v>
      </c>
      <c r="AA401" s="377" t="n">
        <f aca="false">+[2]data1cf!Z401</f>
        <v>9290.88278434674</v>
      </c>
      <c r="AB401" s="377"/>
      <c r="AC401" s="378" t="n">
        <f aca="false">XNPV(0.1,B401:AA401,$B$1:$AA$1)</f>
        <v>41702.9024202805</v>
      </c>
      <c r="AD401" s="378" t="n">
        <f aca="false">SUMPRODUCT(B401:AA401,$B$1010:$AA$1010)</f>
        <v>77315.6499834742</v>
      </c>
      <c r="AE401" s="379" t="n">
        <f aca="false">SUMPRODUCT(B401:AA401,$B$1012:$AA$1012)</f>
        <v>56827.5726221132</v>
      </c>
      <c r="AF401" s="380" t="n">
        <f aca="false">XIRR(B401:AA401,$B$1:$AA$1)</f>
        <v>0.157406429381051</v>
      </c>
      <c r="AG401" s="381" t="n">
        <f aca="false">1-EXP(-(1/0.25)*(AD401/ABS($AD$1010)))</f>
        <v>0.983789115440442</v>
      </c>
    </row>
    <row r="402" customFormat="false" ht="12.75" hidden="false" customHeight="false" outlineLevel="0" collapsed="false">
      <c r="A402" s="372"/>
      <c r="B402" s="377" t="n">
        <f aca="false">+[2]data1cf!A402</f>
        <v>-112112.928177014</v>
      </c>
      <c r="C402" s="377" t="n">
        <f aca="false">+[2]data1cf!B402</f>
        <v>15547.9471880068</v>
      </c>
      <c r="D402" s="377" t="n">
        <f aca="false">+[2]data1cf!C402</f>
        <v>24258.0397500452</v>
      </c>
      <c r="E402" s="377" t="n">
        <f aca="false">+[2]data1cf!D402</f>
        <v>22886.0906107705</v>
      </c>
      <c r="F402" s="377" t="n">
        <f aca="false">+[2]data1cf!E402</f>
        <v>21234.8657623878</v>
      </c>
      <c r="G402" s="377" t="n">
        <f aca="false">+[2]data1cf!F402</f>
        <v>20111.3528385225</v>
      </c>
      <c r="H402" s="377" t="n">
        <f aca="false">+[2]data1cf!G402</f>
        <v>18699.2759674057</v>
      </c>
      <c r="I402" s="377" t="n">
        <f aca="false">+[2]data1cf!H402</f>
        <v>17582.0701814941</v>
      </c>
      <c r="J402" s="377" t="n">
        <f aca="false">+[2]data1cf!I402</f>
        <v>16818.0391708145</v>
      </c>
      <c r="K402" s="377" t="n">
        <f aca="false">+[2]data1cf!J402</f>
        <v>16150.8506874268</v>
      </c>
      <c r="L402" s="377" t="n">
        <f aca="false">+[2]data1cf!K402</f>
        <v>15302.344836327</v>
      </c>
      <c r="M402" s="377" t="n">
        <f aca="false">+[2]data1cf!L402</f>
        <v>14561.5801896673</v>
      </c>
      <c r="N402" s="377" t="n">
        <f aca="false">+[2]data1cf!M402</f>
        <v>13786.7411444067</v>
      </c>
      <c r="O402" s="377" t="n">
        <f aca="false">+[2]data1cf!N402</f>
        <v>13109.050191414</v>
      </c>
      <c r="P402" s="377" t="n">
        <f aca="false">+[2]data1cf!O402</f>
        <v>14183.2119768339</v>
      </c>
      <c r="Q402" s="377" t="n">
        <f aca="false">+[2]data1cf!P402</f>
        <v>15523.8789736905</v>
      </c>
      <c r="R402" s="377" t="n">
        <f aca="false">+[2]data1cf!Q402</f>
        <v>13928.0994998192</v>
      </c>
      <c r="S402" s="377" t="n">
        <f aca="false">+[2]data1cf!R402</f>
        <v>10129.4199051782</v>
      </c>
      <c r="T402" s="377" t="n">
        <f aca="false">+[2]data1cf!S402</f>
        <v>9545.49427672932</v>
      </c>
      <c r="U402" s="377" t="n">
        <f aca="false">+[2]data1cf!T402</f>
        <v>8961.59734783416</v>
      </c>
      <c r="V402" s="377" t="n">
        <f aca="false">+[2]data1cf!U402</f>
        <v>8377.72997947937</v>
      </c>
      <c r="W402" s="377" t="n">
        <f aca="false">+[2]data1cf!V402</f>
        <v>11936.9142063345</v>
      </c>
      <c r="X402" s="377" t="n">
        <f aca="false">+[2]data1cf!W402</f>
        <v>11353.1086461136</v>
      </c>
      <c r="Y402" s="377" t="n">
        <f aca="false">+[2]data1cf!X402</f>
        <v>10769.3353874932</v>
      </c>
      <c r="Z402" s="377" t="n">
        <f aca="false">+[2]data1cf!Y402</f>
        <v>10185.5953995214</v>
      </c>
      <c r="AA402" s="377" t="n">
        <f aca="false">+[2]data1cf!Z402</f>
        <v>9601.88968031767</v>
      </c>
      <c r="AB402" s="377"/>
      <c r="AC402" s="378" t="n">
        <f aca="false">XNPV(0.1,B402:AA402,$B$1:$AA$1)</f>
        <v>42688.8150179366</v>
      </c>
      <c r="AD402" s="378" t="n">
        <f aca="false">SUMPRODUCT(B402:AA402,$B$1010:$AA$1010)</f>
        <v>79599.4958409765</v>
      </c>
      <c r="AE402" s="379" t="n">
        <f aca="false">SUMPRODUCT(B402:AA402,$B$1012:$AA$1012)</f>
        <v>58373.2434638585</v>
      </c>
      <c r="AF402" s="380" t="n">
        <f aca="false">XIRR(B402:AA402,$B$1:$AA$1)</f>
        <v>0.156482908264499</v>
      </c>
      <c r="AG402" s="381" t="n">
        <f aca="false">1-EXP(-(1/0.25)*(AD402/ABS($AD$1010)))</f>
        <v>0.985647559450072</v>
      </c>
    </row>
    <row r="403" customFormat="false" ht="12.75" hidden="false" customHeight="false" outlineLevel="0" collapsed="false">
      <c r="A403" s="372"/>
      <c r="B403" s="377" t="n">
        <f aca="false">+[2]data1cf!A403</f>
        <v>-105882.924697201</v>
      </c>
      <c r="C403" s="377" t="n">
        <f aca="false">+[2]data1cf!B403</f>
        <v>14771.9506677801</v>
      </c>
      <c r="D403" s="377" t="n">
        <f aca="false">+[2]data1cf!C403</f>
        <v>23040.8061694647</v>
      </c>
      <c r="E403" s="377" t="n">
        <f aca="false">+[2]data1cf!D403</f>
        <v>21717.2942989988</v>
      </c>
      <c r="F403" s="377" t="n">
        <f aca="false">+[2]data1cf!E403</f>
        <v>20151.560337753</v>
      </c>
      <c r="G403" s="377" t="n">
        <f aca="false">+[2]data1cf!F403</f>
        <v>19090.8294638027</v>
      </c>
      <c r="H403" s="377" t="n">
        <f aca="false">+[2]data1cf!G403</f>
        <v>17756.8707360222</v>
      </c>
      <c r="I403" s="377" t="n">
        <f aca="false">+[2]data1cf!H403</f>
        <v>16701.7469601613</v>
      </c>
      <c r="J403" s="377" t="n">
        <f aca="false">+[2]data1cf!I403</f>
        <v>15980.1723898995</v>
      </c>
      <c r="K403" s="377" t="n">
        <f aca="false">+[2]data1cf!J403</f>
        <v>15350.419086086</v>
      </c>
      <c r="L403" s="377" t="n">
        <f aca="false">+[2]data1cf!K403</f>
        <v>14548.7036762368</v>
      </c>
      <c r="M403" s="377" t="n">
        <f aca="false">+[2]data1cf!L403</f>
        <v>13849.1025813767</v>
      </c>
      <c r="N403" s="377" t="n">
        <f aca="false">+[2]data1cf!M403</f>
        <v>13117.3205682243</v>
      </c>
      <c r="O403" s="377" t="n">
        <f aca="false">+[2]data1cf!N403</f>
        <v>12477.6603630608</v>
      </c>
      <c r="P403" s="377" t="n">
        <f aca="false">+[2]data1cf!O403</f>
        <v>13491.7599123492</v>
      </c>
      <c r="Q403" s="377" t="n">
        <f aca="false">+[2]data1cf!P403</f>
        <v>14757.9273827774</v>
      </c>
      <c r="R403" s="377" t="n">
        <f aca="false">+[2]data1cf!Q403</f>
        <v>13250.8237809656</v>
      </c>
      <c r="S403" s="377" t="n">
        <f aca="false">+[2]data1cf!R403</f>
        <v>9663.23301861284</v>
      </c>
      <c r="T403" s="377" t="n">
        <f aca="false">+[2]data1cf!S403</f>
        <v>9111.7555543172</v>
      </c>
      <c r="U403" s="377" t="n">
        <f aca="false">+[2]data1cf!T403</f>
        <v>8560.30519476974</v>
      </c>
      <c r="V403" s="377" t="n">
        <f aca="false">+[2]data1cf!U403</f>
        <v>8008.88275311292</v>
      </c>
      <c r="W403" s="377" t="n">
        <f aca="false">+[2]data1cf!V403</f>
        <v>11370.2866661439</v>
      </c>
      <c r="X403" s="377" t="n">
        <f aca="false">+[2]data1cf!W403</f>
        <v>10818.9225980046</v>
      </c>
      <c r="Y403" s="377" t="n">
        <f aca="false">+[2]data1cf!X403</f>
        <v>10267.5890364982</v>
      </c>
      <c r="Z403" s="377" t="n">
        <f aca="false">+[2]data1cf!Y403</f>
        <v>9716.28689682371</v>
      </c>
      <c r="AA403" s="377" t="n">
        <f aca="false">+[2]data1cf!Z403</f>
        <v>9165.01712163605</v>
      </c>
      <c r="AB403" s="377"/>
      <c r="AC403" s="378" t="n">
        <f aca="false">XNPV(0.1,B403:AA403,$B$1:$AA$1)</f>
        <v>41219.2476579958</v>
      </c>
      <c r="AD403" s="378" t="n">
        <f aca="false">SUMPRODUCT(B403:AA403,$B$1010:$AA$1010)</f>
        <v>76300.8139329904</v>
      </c>
      <c r="AE403" s="379" t="n">
        <f aca="false">SUMPRODUCT(B403:AA403,$B$1012:$AA$1012)</f>
        <v>56113.8438087915</v>
      </c>
      <c r="AF403" s="380" t="n">
        <f aca="false">XIRR(B403:AA403,$B$1:$AA$1)</f>
        <v>0.157654096403882</v>
      </c>
      <c r="AG403" s="381" t="n">
        <f aca="false">1-EXP(-(1/0.25)*(AD403/ABS($AD$1010)))</f>
        <v>0.98288785002495</v>
      </c>
    </row>
    <row r="404" customFormat="false" ht="12.75" hidden="false" customHeight="false" outlineLevel="0" collapsed="false">
      <c r="A404" s="372"/>
      <c r="B404" s="377" t="n">
        <f aca="false">+[2]data1cf!A404</f>
        <v>-95548.5125473084</v>
      </c>
      <c r="C404" s="377" t="n">
        <f aca="false">+[2]data1cf!B404</f>
        <v>13559.4010522301</v>
      </c>
      <c r="D404" s="377" t="n">
        <f aca="false">+[2]data1cf!C404</f>
        <v>20994.3825879692</v>
      </c>
      <c r="E404" s="377" t="n">
        <f aca="false">+[2]data1cf!D404</f>
        <v>19759.905350433</v>
      </c>
      <c r="F404" s="377" t="n">
        <f aca="false">+[2]data1cf!E404</f>
        <v>18354.5589751264</v>
      </c>
      <c r="G404" s="377" t="n">
        <f aca="false">+[2]data1cf!F404</f>
        <v>17397.9717957246</v>
      </c>
      <c r="H404" s="377" t="n">
        <f aca="false">+[2]data1cf!G404</f>
        <v>16193.5964770445</v>
      </c>
      <c r="I404" s="377" t="n">
        <f aca="false">+[2]data1cf!H404</f>
        <v>15241.4551603486</v>
      </c>
      <c r="J404" s="377" t="n">
        <f aca="false">+[2]data1cf!I404</f>
        <v>14590.3078948415</v>
      </c>
      <c r="K404" s="377" t="n">
        <f aca="false">+[2]data1cf!J404</f>
        <v>14022.6525619005</v>
      </c>
      <c r="L404" s="377" t="n">
        <f aca="false">+[2]data1cf!K404</f>
        <v>13298.5537546945</v>
      </c>
      <c r="M404" s="377" t="n">
        <f aca="false">+[2]data1cf!L404</f>
        <v>12667.2353038535</v>
      </c>
      <c r="N404" s="377" t="n">
        <f aca="false">+[2]data1cf!M404</f>
        <v>12006.8768648933</v>
      </c>
      <c r="O404" s="377" t="n">
        <f aca="false">+[2]data1cf!N404</f>
        <v>11430.3025670987</v>
      </c>
      <c r="P404" s="377" t="n">
        <f aca="false">+[2]data1cf!O404</f>
        <v>12344.7700849063</v>
      </c>
      <c r="Q404" s="377" t="n">
        <f aca="false">+[2]data1cf!P404</f>
        <v>13487.3567558088</v>
      </c>
      <c r="R404" s="377" t="n">
        <f aca="false">+[2]data1cf!Q404</f>
        <v>12127.3498631052</v>
      </c>
      <c r="S404" s="377" t="n">
        <f aca="false">+[2]data1cf!R404</f>
        <v>8889.91604692043</v>
      </c>
      <c r="T404" s="377" t="n">
        <f aca="false">+[2]data1cf!S404</f>
        <v>8392.2640263751</v>
      </c>
      <c r="U404" s="377" t="n">
        <f aca="false">+[2]data1cf!T404</f>
        <v>7894.63646509343</v>
      </c>
      <c r="V404" s="377" t="n">
        <f aca="false">+[2]data1cf!U404</f>
        <v>7397.03409685336</v>
      </c>
      <c r="W404" s="377" t="n">
        <f aca="false">+[2]data1cf!V404</f>
        <v>10430.3574101193</v>
      </c>
      <c r="X404" s="377" t="n">
        <f aca="false">+[2]data1cf!W404</f>
        <v>9932.8077180099</v>
      </c>
      <c r="Y404" s="377" t="n">
        <f aca="false">+[2]data1cf!X404</f>
        <v>9435.28555501721</v>
      </c>
      <c r="Z404" s="377" t="n">
        <f aca="false">+[2]data1cf!Y404</f>
        <v>8937.79174701476</v>
      </c>
      <c r="AA404" s="377" t="n">
        <f aca="false">+[2]data1cf!Z404</f>
        <v>8440.32714465227</v>
      </c>
      <c r="AB404" s="377"/>
      <c r="AC404" s="378" t="n">
        <f aca="false">XNPV(0.1,B404:AA404,$B$1:$AA$1)</f>
        <v>38812.9293380943</v>
      </c>
      <c r="AD404" s="378" t="n">
        <f aca="false">SUMPRODUCT(B404:AA404,$B$1010:$AA$1010)</f>
        <v>70859.489379603</v>
      </c>
      <c r="AE404" s="379" t="n">
        <f aca="false">SUMPRODUCT(B404:AA404,$B$1012:$AA$1012)</f>
        <v>52396.8974779535</v>
      </c>
      <c r="AF404" s="380" t="n">
        <f aca="false">XIRR(B404:AA404,$B$1:$AA$1)</f>
        <v>0.159993589710757</v>
      </c>
      <c r="AG404" s="381" t="n">
        <f aca="false">1-EXP(-(1/0.25)*(AD404/ABS($AD$1010)))</f>
        <v>0.977128487395891</v>
      </c>
    </row>
    <row r="405" customFormat="false" ht="12.75" hidden="false" customHeight="false" outlineLevel="0" collapsed="false">
      <c r="A405" s="372"/>
      <c r="B405" s="377" t="n">
        <f aca="false">+[2]data1cf!A405</f>
        <v>-107665.899879263</v>
      </c>
      <c r="C405" s="377" t="n">
        <f aca="false">+[2]data1cf!B405</f>
        <v>14998.5149856087</v>
      </c>
      <c r="D405" s="377" t="n">
        <f aca="false">+[2]data1cf!C405</f>
        <v>23327.60970985</v>
      </c>
      <c r="E405" s="377" t="n">
        <f aca="false">+[2]data1cf!D405</f>
        <v>22069.3291317717</v>
      </c>
      <c r="F405" s="377" t="n">
        <f aca="false">+[2]data1cf!E405</f>
        <v>20461.5933406197</v>
      </c>
      <c r="G405" s="377" t="n">
        <f aca="false">+[2]data1cf!F405</f>
        <v>19382.8947661312</v>
      </c>
      <c r="H405" s="377" t="n">
        <f aca="false">+[2]data1cf!G405</f>
        <v>18026.5792754229</v>
      </c>
      <c r="I405" s="377" t="n">
        <f aca="false">+[2]data1cf!H405</f>
        <v>16953.6881446108</v>
      </c>
      <c r="J405" s="377" t="n">
        <f aca="false">+[2]data1cf!I405</f>
        <v>16219.9628942044</v>
      </c>
      <c r="K405" s="377" t="n">
        <f aca="false">+[2]data1cf!J405</f>
        <v>15579.4959533386</v>
      </c>
      <c r="L405" s="377" t="n">
        <f aca="false">+[2]data1cf!K405</f>
        <v>14764.3895083515</v>
      </c>
      <c r="M405" s="377" t="n">
        <f aca="false">+[2]data1cf!L405</f>
        <v>14053.0077473165</v>
      </c>
      <c r="N405" s="377" t="n">
        <f aca="false">+[2]data1cf!M405</f>
        <v>13308.9031696726</v>
      </c>
      <c r="O405" s="377" t="n">
        <f aca="false">+[2]data1cf!N405</f>
        <v>12658.3588807755</v>
      </c>
      <c r="P405" s="377" t="n">
        <f aca="false">+[2]data1cf!O405</f>
        <v>13689.6477425176</v>
      </c>
      <c r="Q405" s="377" t="n">
        <f aca="false">+[2]data1cf!P405</f>
        <v>14977.1363578099</v>
      </c>
      <c r="R405" s="377" t="n">
        <f aca="false">+[2]data1cf!Q405</f>
        <v>13444.6544589165</v>
      </c>
      <c r="S405" s="377" t="n">
        <f aca="false">+[2]data1cf!R405</f>
        <v>9796.65182835218</v>
      </c>
      <c r="T405" s="377" t="n">
        <f aca="false">+[2]data1cf!S405</f>
        <v>9235.88796934163</v>
      </c>
      <c r="U405" s="377" t="n">
        <f aca="false">+[2]data1cf!T405</f>
        <v>8675.15167149937</v>
      </c>
      <c r="V405" s="377" t="n">
        <f aca="false">+[2]data1cf!U405</f>
        <v>8114.44376166043</v>
      </c>
      <c r="W405" s="377" t="n">
        <f aca="false">+[2]data1cf!V405</f>
        <v>11532.4507556032</v>
      </c>
      <c r="X405" s="377" t="n">
        <f aca="false">+[2]data1cf!W405</f>
        <v>10971.8022022404</v>
      </c>
      <c r="Y405" s="377" t="n">
        <f aca="false">+[2]data1cf!X405</f>
        <v>10411.1846692154</v>
      </c>
      <c r="Z405" s="377" t="n">
        <f aca="false">+[2]data1cf!Y405</f>
        <v>9850.59908713817</v>
      </c>
      <c r="AA405" s="377" t="n">
        <f aca="false">+[2]data1cf!Z405</f>
        <v>9290.04641453724</v>
      </c>
      <c r="AB405" s="377"/>
      <c r="AC405" s="378" t="n">
        <f aca="false">XNPV(0.1,B405:AA405,$B$1:$AA$1)</f>
        <v>41606.208177429</v>
      </c>
      <c r="AD405" s="378" t="n">
        <f aca="false">SUMPRODUCT(B405:AA405,$B$1010:$AA$1010)</f>
        <v>77208.6554523638</v>
      </c>
      <c r="AE405" s="379" t="n">
        <f aca="false">SUMPRODUCT(B405:AA405,$B$1012:$AA$1012)</f>
        <v>56725.2733761156</v>
      </c>
      <c r="AF405" s="380" t="n">
        <f aca="false">XIRR(B405:AA405,$B$1:$AA$1)</f>
        <v>0.15724831154126</v>
      </c>
      <c r="AG405" s="381" t="n">
        <f aca="false">1-EXP(-(1/0.25)*(AD405/ABS($AD$1010)))</f>
        <v>0.983696377856416</v>
      </c>
    </row>
    <row r="406" customFormat="false" ht="12.75" hidden="false" customHeight="false" outlineLevel="0" collapsed="false">
      <c r="A406" s="372"/>
      <c r="B406" s="377" t="n">
        <f aca="false">+[2]data1cf!A406</f>
        <v>-101249.076796013</v>
      </c>
      <c r="C406" s="377" t="n">
        <f aca="false">+[2]data1cf!B406</f>
        <v>14249.6613422204</v>
      </c>
      <c r="D406" s="377" t="n">
        <f aca="false">+[2]data1cf!C406</f>
        <v>22077.8042762437</v>
      </c>
      <c r="E406" s="377" t="n">
        <f aca="false">+[2]data1cf!D406</f>
        <v>20830.4028662822</v>
      </c>
      <c r="F406" s="377" t="n">
        <f aca="false">+[2]data1cf!E406</f>
        <v>19345.8027511712</v>
      </c>
      <c r="G406" s="377" t="n">
        <f aca="false">+[2]data1cf!F406</f>
        <v>18331.7688768573</v>
      </c>
      <c r="H406" s="377" t="n">
        <f aca="false">+[2]data1cf!G406</f>
        <v>17055.9140643822</v>
      </c>
      <c r="I406" s="377" t="n">
        <f aca="false">+[2]data1cf!H406</f>
        <v>16046.9666017299</v>
      </c>
      <c r="J406" s="377" t="n">
        <f aca="false">+[2]data1cf!I406</f>
        <v>15356.9709363532</v>
      </c>
      <c r="K406" s="377" t="n">
        <f aca="false">+[2]data1cf!J406</f>
        <v>14755.0617467304</v>
      </c>
      <c r="L406" s="377" t="n">
        <f aca="false">+[2]data1cf!K406</f>
        <v>13988.1488516289</v>
      </c>
      <c r="M406" s="377" t="n">
        <f aca="false">+[2]data1cf!L406</f>
        <v>13319.1650170528</v>
      </c>
      <c r="N406" s="377" t="n">
        <f aca="false">+[2]data1cf!M406</f>
        <v>12619.4086261192</v>
      </c>
      <c r="O406" s="377" t="n">
        <f aca="false">+[2]data1cf!N406</f>
        <v>12008.0355160721</v>
      </c>
      <c r="P406" s="377" t="n">
        <f aca="false">+[2]data1cf!O406</f>
        <v>12977.4610506925</v>
      </c>
      <c r="Q406" s="377" t="n">
        <f aca="false">+[2]data1cf!P406</f>
        <v>14188.2161164089</v>
      </c>
      <c r="R406" s="377" t="n">
        <f aca="false">+[2]data1cf!Q406</f>
        <v>12747.0692199119</v>
      </c>
      <c r="S406" s="377" t="n">
        <f aca="false">+[2]data1cf!R406</f>
        <v>9316.48535902126</v>
      </c>
      <c r="T406" s="377" t="n">
        <f aca="false">+[2]data1cf!S406</f>
        <v>8789.14268980977</v>
      </c>
      <c r="U406" s="377" t="n">
        <f aca="false">+[2]data1cf!T406</f>
        <v>8261.82593913745</v>
      </c>
      <c r="V406" s="377" t="n">
        <f aca="false">+[2]data1cf!U406</f>
        <v>7734.53588456048</v>
      </c>
      <c r="W406" s="377" t="n">
        <f aca="false">+[2]data1cf!V406</f>
        <v>10948.8317108816</v>
      </c>
      <c r="X406" s="377" t="n">
        <f aca="false">+[2]data1cf!W406</f>
        <v>10421.5974751704</v>
      </c>
      <c r="Y406" s="377" t="n">
        <f aca="false">+[2]data1cf!X406</f>
        <v>9894.39241100341</v>
      </c>
      <c r="Z406" s="377" t="n">
        <f aca="false">+[2]data1cf!Y406</f>
        <v>9367.21739352691</v>
      </c>
      <c r="AA406" s="377" t="n">
        <f aca="false">+[2]data1cf!Z406</f>
        <v>8840.07332414164</v>
      </c>
      <c r="AB406" s="377"/>
      <c r="AC406" s="378" t="n">
        <f aca="false">XNPV(0.1,B406:AA406,$B$1:$AA$1)</f>
        <v>40115.2990473777</v>
      </c>
      <c r="AD406" s="378" t="n">
        <f aca="false">SUMPRODUCT(B406:AA406,$B$1010:$AA$1010)</f>
        <v>73832.5918950236</v>
      </c>
      <c r="AE406" s="379" t="n">
        <f aca="false">SUMPRODUCT(B406:AA406,$B$1012:$AA$1012)</f>
        <v>54420.2068555582</v>
      </c>
      <c r="AF406" s="380" t="n">
        <f aca="false">XIRR(B406:AA406,$B$1:$AA$1)</f>
        <v>0.15860304639676</v>
      </c>
      <c r="AG406" s="381" t="n">
        <f aca="false">1-EXP(-(1/0.25)*(AD406/ABS($AD$1010)))</f>
        <v>0.980481131232949</v>
      </c>
    </row>
    <row r="407" customFormat="false" ht="12.75" hidden="false" customHeight="false" outlineLevel="0" collapsed="false">
      <c r="A407" s="372"/>
      <c r="B407" s="377" t="n">
        <f aca="false">+[2]data1cf!A407</f>
        <v>-104076.429397723</v>
      </c>
      <c r="C407" s="377" t="n">
        <f aca="false">+[2]data1cf!B407</f>
        <v>14551.0912015777</v>
      </c>
      <c r="D407" s="377" t="n">
        <f aca="false">+[2]data1cf!C407</f>
        <v>22688.130755284</v>
      </c>
      <c r="E407" s="377" t="n">
        <f aca="false">+[2]data1cf!D407</f>
        <v>21392.5311820259</v>
      </c>
      <c r="F407" s="377" t="n">
        <f aca="false">+[2]data1cf!E407</f>
        <v>19837.4375344763</v>
      </c>
      <c r="G407" s="377" t="n">
        <f aca="false">+[2]data1cf!F407</f>
        <v>18794.911381989</v>
      </c>
      <c r="H407" s="377" t="n">
        <f aca="false">+[2]data1cf!G407</f>
        <v>17483.6043363781</v>
      </c>
      <c r="I407" s="377" t="n">
        <f aca="false">+[2]data1cf!H407</f>
        <v>16446.4822935343</v>
      </c>
      <c r="J407" s="377" t="n">
        <f aca="false">+[2]data1cf!I407</f>
        <v>15737.2186891164</v>
      </c>
      <c r="K407" s="377" t="n">
        <f aca="false">+[2]data1cf!J407</f>
        <v>15118.3203513001</v>
      </c>
      <c r="L407" s="377" t="n">
        <f aca="false">+[2]data1cf!K407</f>
        <v>14330.1726244311</v>
      </c>
      <c r="M407" s="377" t="n">
        <f aca="false">+[2]data1cf!L407</f>
        <v>13642.5076004057</v>
      </c>
      <c r="N407" s="377" t="n">
        <f aca="false">+[2]data1cf!M407</f>
        <v>12923.2107048564</v>
      </c>
      <c r="O407" s="377" t="n">
        <f aca="false">+[2]data1cf!N407</f>
        <v>12294.5781608189</v>
      </c>
      <c r="P407" s="377" t="n">
        <f aca="false">+[2]data1cf!O407</f>
        <v>13291.2616448356</v>
      </c>
      <c r="Q407" s="377" t="n">
        <f aca="false">+[2]data1cf!P407</f>
        <v>14535.8267125136</v>
      </c>
      <c r="R407" s="377" t="n">
        <f aca="false">+[2]data1cf!Q407</f>
        <v>13054.4361855935</v>
      </c>
      <c r="S407" s="377" t="n">
        <f aca="false">+[2]data1cf!R407</f>
        <v>9528.05421462216</v>
      </c>
      <c r="T407" s="377" t="n">
        <f aca="false">+[2]data1cf!S407</f>
        <v>8985.98564651887</v>
      </c>
      <c r="U407" s="377" t="n">
        <f aca="false">+[2]data1cf!T407</f>
        <v>8443.9437207228</v>
      </c>
      <c r="V407" s="377" t="n">
        <f aca="false">+[2]data1cf!U407</f>
        <v>7901.92923650321</v>
      </c>
      <c r="W407" s="377" t="n">
        <f aca="false">+[2]data1cf!V407</f>
        <v>11205.9833890708</v>
      </c>
      <c r="X407" s="377" t="n">
        <f aca="false">+[2]data1cf!W407</f>
        <v>10664.0262824435</v>
      </c>
      <c r="Y407" s="377" t="n">
        <f aca="false">+[2]data1cf!X407</f>
        <v>10122.0991619676</v>
      </c>
      <c r="Z407" s="377" t="n">
        <f aca="false">+[2]data1cf!Y407</f>
        <v>9580.20292722789</v>
      </c>
      <c r="AA407" s="377" t="n">
        <f aca="false">+[2]data1cf!Z407</f>
        <v>9038.33850479629</v>
      </c>
      <c r="AB407" s="377"/>
      <c r="AC407" s="378" t="n">
        <f aca="false">XNPV(0.1,B407:AA407,$B$1:$AA$1)</f>
        <v>40807.7587715834</v>
      </c>
      <c r="AD407" s="378" t="n">
        <f aca="false">SUMPRODUCT(B407:AA407,$B$1010:$AA$1010)</f>
        <v>75360.5535106175</v>
      </c>
      <c r="AE407" s="379" t="n">
        <f aca="false">SUMPRODUCT(B407:AA407,$B$1012:$AA$1012)</f>
        <v>55474.2777153361</v>
      </c>
      <c r="AF407" s="380" t="n">
        <f aca="false">XIRR(B407:AA407,$B$1:$AA$1)</f>
        <v>0.158044168194546</v>
      </c>
      <c r="AG407" s="381" t="n">
        <f aca="false">1-EXP(-(1/0.25)*(AD407/ABS($AD$1010)))</f>
        <v>0.982008155343457</v>
      </c>
    </row>
    <row r="408" customFormat="false" ht="12.75" hidden="false" customHeight="false" outlineLevel="0" collapsed="false">
      <c r="A408" s="372"/>
      <c r="B408" s="377" t="n">
        <f aca="false">+[2]data1cf!A408</f>
        <v>-109238.711991925</v>
      </c>
      <c r="C408" s="377" t="n">
        <f aca="false">+[2]data1cf!B408</f>
        <v>15239.5827094435</v>
      </c>
      <c r="D408" s="377" t="n">
        <f aca="false">+[2]data1cf!C408</f>
        <v>23697.3305915176</v>
      </c>
      <c r="E408" s="377" t="n">
        <f aca="false">+[2]data1cf!D408</f>
        <v>22330.5893414982</v>
      </c>
      <c r="F408" s="377" t="n">
        <f aca="false">+[2]data1cf!E408</f>
        <v>20735.0820953369</v>
      </c>
      <c r="G408" s="377" t="n">
        <f aca="false">+[2]data1cf!F408</f>
        <v>19640.5337113123</v>
      </c>
      <c r="H408" s="377" t="n">
        <f aca="false">+[2]data1cf!G408</f>
        <v>18264.4966967789</v>
      </c>
      <c r="I408" s="377" t="n">
        <f aca="false">+[2]data1cf!H408</f>
        <v>17175.9324868582</v>
      </c>
      <c r="J408" s="377" t="n">
        <f aca="false">+[2]data1cf!I408</f>
        <v>16431.4887827677</v>
      </c>
      <c r="K408" s="377" t="n">
        <f aca="false">+[2]data1cf!J408</f>
        <v>15781.5710439907</v>
      </c>
      <c r="L408" s="377" t="n">
        <f aca="false">+[2]data1cf!K408</f>
        <v>14954.6519936023</v>
      </c>
      <c r="M408" s="377" t="n">
        <f aca="false">+[2]data1cf!L408</f>
        <v>14232.8781785211</v>
      </c>
      <c r="N408" s="377" t="n">
        <f aca="false">+[2]data1cf!M408</f>
        <v>13477.9035232191</v>
      </c>
      <c r="O408" s="377" t="n">
        <f aca="false">+[2]data1cf!N408</f>
        <v>12817.7580806417</v>
      </c>
      <c r="P408" s="377" t="n">
        <f aca="false">+[2]data1cf!O408</f>
        <v>13864.2101140909</v>
      </c>
      <c r="Q408" s="377" t="n">
        <f aca="false">+[2]data1cf!P408</f>
        <v>15170.5067056442</v>
      </c>
      <c r="R408" s="377" t="n">
        <f aca="false">+[2]data1cf!Q408</f>
        <v>13615.6379034164</v>
      </c>
      <c r="S408" s="377" t="n">
        <f aca="false">+[2]data1cf!R408</f>
        <v>9914.34427978176</v>
      </c>
      <c r="T408" s="377" t="n">
        <f aca="false">+[2]data1cf!S408</f>
        <v>9345.38863311343</v>
      </c>
      <c r="U408" s="377" t="n">
        <f aca="false">+[2]data1cf!T408</f>
        <v>8776.46095023427</v>
      </c>
      <c r="V408" s="377" t="n">
        <f aca="false">+[2]data1cf!U408</f>
        <v>8207.56207005793</v>
      </c>
      <c r="W408" s="377" t="n">
        <f aca="false">+[2]data1cf!V408</f>
        <v>11675.5002196151</v>
      </c>
      <c r="X408" s="377" t="n">
        <f aca="false">+[2]data1cf!W408</f>
        <v>11106.6615630101</v>
      </c>
      <c r="Y408" s="377" t="n">
        <f aca="false">+[2]data1cf!X408</f>
        <v>10537.8543798962</v>
      </c>
      <c r="Z408" s="377" t="n">
        <f aca="false">+[2]data1cf!Y408</f>
        <v>9969.07961447813</v>
      </c>
      <c r="AA408" s="377" t="n">
        <f aca="false">+[2]data1cf!Z408</f>
        <v>9400.33823928668</v>
      </c>
      <c r="AB408" s="377"/>
      <c r="AC408" s="378" t="n">
        <f aca="false">XNPV(0.1,B408:AA408,$B$1:$AA$1)</f>
        <v>42044.4453162298</v>
      </c>
      <c r="AD408" s="378" t="n">
        <f aca="false">SUMPRODUCT(B408:AA408,$B$1010:$AA$1010)</f>
        <v>78111.7051691437</v>
      </c>
      <c r="AE408" s="379" t="n">
        <f aca="false">SUMPRODUCT(B408:AA408,$B$1012:$AA$1012)</f>
        <v>57364.7958150651</v>
      </c>
      <c r="AF408" s="380" t="n">
        <f aca="false">XIRR(B408:AA408,$B$1:$AA$1)</f>
        <v>0.157067362572958</v>
      </c>
      <c r="AG408" s="381" t="n">
        <f aca="false">1-EXP(-(1/0.25)*(AD408/ABS($AD$1010)))</f>
        <v>0.98446273488807</v>
      </c>
    </row>
    <row r="409" customFormat="false" ht="12.75" hidden="false" customHeight="false" outlineLevel="0" collapsed="false">
      <c r="A409" s="372"/>
      <c r="B409" s="377" t="n">
        <f aca="false">+[2]data1cf!A409</f>
        <v>-100928.642328712</v>
      </c>
      <c r="C409" s="377" t="n">
        <f aca="false">+[2]data1cf!B409</f>
        <v>14182.2543603202</v>
      </c>
      <c r="D409" s="377" t="n">
        <f aca="false">+[2]data1cf!C409</f>
        <v>22002.3625987158</v>
      </c>
      <c r="E409" s="377" t="n">
        <f aca="false">+[2]data1cf!D409</f>
        <v>20813.9339649129</v>
      </c>
      <c r="F409" s="377" t="n">
        <f aca="false">+[2]data1cf!E409</f>
        <v>19290.0839385265</v>
      </c>
      <c r="G409" s="377" t="n">
        <f aca="false">+[2]data1cf!F409</f>
        <v>18279.2792008874</v>
      </c>
      <c r="H409" s="377" t="n">
        <f aca="false">+[2]data1cf!G409</f>
        <v>17007.4423228688</v>
      </c>
      <c r="I409" s="377" t="n">
        <f aca="false">+[2]data1cf!H409</f>
        <v>16001.6879909884</v>
      </c>
      <c r="J409" s="377" t="n">
        <f aca="false">+[2]data1cf!I409</f>
        <v>15313.8760333596</v>
      </c>
      <c r="K409" s="377" t="n">
        <f aca="false">+[2]data1cf!J409</f>
        <v>14713.8922875771</v>
      </c>
      <c r="L409" s="377" t="n">
        <f aca="false">+[2]data1cf!K409</f>
        <v>13949.3860155482</v>
      </c>
      <c r="M409" s="377" t="n">
        <f aca="false">+[2]data1cf!L409</f>
        <v>13282.5193901897</v>
      </c>
      <c r="N409" s="377" t="n">
        <f aca="false">+[2]data1cf!M409</f>
        <v>12584.9775978822</v>
      </c>
      <c r="O409" s="377" t="n">
        <f aca="false">+[2]data1cf!N409</f>
        <v>11975.5605641778</v>
      </c>
      <c r="P409" s="377" t="n">
        <f aca="false">+[2]data1cf!O409</f>
        <v>12941.8968532302</v>
      </c>
      <c r="Q409" s="377" t="n">
        <f aca="false">+[2]data1cf!P409</f>
        <v>14148.8201047039</v>
      </c>
      <c r="R409" s="377" t="n">
        <f aca="false">+[2]data1cf!Q409</f>
        <v>12712.2341696764</v>
      </c>
      <c r="S409" s="377" t="n">
        <f aca="false">+[2]data1cf!R409</f>
        <v>9292.50746765356</v>
      </c>
      <c r="T409" s="377" t="n">
        <f aca="false">+[2]data1cf!S409</f>
        <v>8766.83373975632</v>
      </c>
      <c r="U409" s="377" t="n">
        <f aca="false">+[2]data1cf!T409</f>
        <v>8241.18584837091</v>
      </c>
      <c r="V409" s="377" t="n">
        <f aca="false">+[2]data1cf!U409</f>
        <v>7715.56456859266</v>
      </c>
      <c r="W409" s="377" t="n">
        <f aca="false">+[2]data1cf!V409</f>
        <v>10919.687747385</v>
      </c>
      <c r="X409" s="377" t="n">
        <f aca="false">+[2]data1cf!W409</f>
        <v>10394.1221098163</v>
      </c>
      <c r="Y409" s="377" t="n">
        <f aca="false">+[2]data1cf!X409</f>
        <v>9868.58555146917</v>
      </c>
      <c r="Z409" s="377" t="n">
        <f aca="false">+[2]data1cf!Y409</f>
        <v>9343.07894472041</v>
      </c>
      <c r="AA409" s="377" t="n">
        <f aca="false">+[2]data1cf!Z409</f>
        <v>8817.60318811793</v>
      </c>
      <c r="AB409" s="377"/>
      <c r="AC409" s="378" t="n">
        <f aca="false">XNPV(0.1,B409:AA409,$B$1:$AA$1)</f>
        <v>40036.8983237627</v>
      </c>
      <c r="AD409" s="378" t="n">
        <f aca="false">SUMPRODUCT(B409:AA409,$B$1010:$AA$1010)</f>
        <v>73662.4364156901</v>
      </c>
      <c r="AE409" s="379" t="n">
        <f aca="false">SUMPRODUCT(B409:AA409,$B$1012:$AA$1012)</f>
        <v>54302.5016266073</v>
      </c>
      <c r="AF409" s="380" t="n">
        <f aca="false">XIRR(B409:AA409,$B$1:$AA$1)</f>
        <v>0.158662341371216</v>
      </c>
      <c r="AG409" s="381" t="n">
        <f aca="false">1-EXP(-(1/0.25)*(AD409/ABS($AD$1010)))</f>
        <v>0.980303254070366</v>
      </c>
    </row>
    <row r="410" customFormat="false" ht="12.75" hidden="false" customHeight="false" outlineLevel="0" collapsed="false">
      <c r="A410" s="372"/>
      <c r="B410" s="377" t="n">
        <f aca="false">+[2]data1cf!A410</f>
        <v>-108034.889165778</v>
      </c>
      <c r="C410" s="377" t="n">
        <f aca="false">+[2]data1cf!B410</f>
        <v>15058.0470377297</v>
      </c>
      <c r="D410" s="377" t="n">
        <f aca="false">+[2]data1cf!C410</f>
        <v>23489.0369964404</v>
      </c>
      <c r="E410" s="377" t="n">
        <f aca="false">+[2]data1cf!D410</f>
        <v>22139.4852653453</v>
      </c>
      <c r="F410" s="377" t="n">
        <f aca="false">+[2]data1cf!E410</f>
        <v>20525.7551178978</v>
      </c>
      <c r="G410" s="377" t="n">
        <f aca="false">+[2]data1cf!F410</f>
        <v>19443.338101858</v>
      </c>
      <c r="H410" s="377" t="n">
        <f aca="false">+[2]data1cf!G410</f>
        <v>18082.3958468041</v>
      </c>
      <c r="I410" s="377" t="n">
        <f aca="false">+[2]data1cf!H410</f>
        <v>17005.827736249</v>
      </c>
      <c r="J410" s="377" t="n">
        <f aca="false">+[2]data1cf!I410</f>
        <v>16269.5878850548</v>
      </c>
      <c r="K410" s="377" t="n">
        <f aca="false">+[2]data1cf!J410</f>
        <v>15626.9037415429</v>
      </c>
      <c r="L410" s="377" t="n">
        <f aca="false">+[2]data1cf!K410</f>
        <v>14809.0260025125</v>
      </c>
      <c r="M410" s="377" t="n">
        <f aca="false">+[2]data1cf!L410</f>
        <v>14095.2062156147</v>
      </c>
      <c r="N410" s="377" t="n">
        <f aca="false">+[2]data1cf!M410</f>
        <v>13348.5514654696</v>
      </c>
      <c r="O410" s="377" t="n">
        <f aca="false">+[2]data1cf!N410</f>
        <v>12695.7546997396</v>
      </c>
      <c r="P410" s="377" t="n">
        <f aca="false">+[2]data1cf!O410</f>
        <v>13730.6009144957</v>
      </c>
      <c r="Q410" s="377" t="n">
        <f aca="false">+[2]data1cf!P410</f>
        <v>15022.5019714812</v>
      </c>
      <c r="R410" s="377" t="n">
        <f aca="false">+[2]data1cf!Q410</f>
        <v>13484.7679973894</v>
      </c>
      <c r="S410" s="377" t="n">
        <f aca="false">+[2]data1cf!R410</f>
        <v>9824.26304353267</v>
      </c>
      <c r="T410" s="377" t="n">
        <f aca="false">+[2]data1cf!S410</f>
        <v>9261.57735173688</v>
      </c>
      <c r="U410" s="377" t="n">
        <f aca="false">+[2]data1cf!T410</f>
        <v>8698.91931556617</v>
      </c>
      <c r="V410" s="377" t="n">
        <f aca="false">+[2]data1cf!U410</f>
        <v>8136.2897646893</v>
      </c>
      <c r="W410" s="377" t="n">
        <f aca="false">+[2]data1cf!V410</f>
        <v>11566.0108478972</v>
      </c>
      <c r="X410" s="377" t="n">
        <f aca="false">+[2]data1cf!W410</f>
        <v>11003.4408569212</v>
      </c>
      <c r="Y410" s="377" t="n">
        <f aca="false">+[2]data1cf!X410</f>
        <v>10440.9019925949</v>
      </c>
      <c r="Z410" s="377" t="n">
        <f aca="false">+[2]data1cf!Y410</f>
        <v>9878.3951887177</v>
      </c>
      <c r="AA410" s="377" t="n">
        <f aca="false">+[2]data1cf!Z410</f>
        <v>9315.92140710316</v>
      </c>
      <c r="AB410" s="377"/>
      <c r="AC410" s="378" t="n">
        <f aca="false">XNPV(0.1,B410:AA410,$B$1:$AA$1)</f>
        <v>41780.0942004436</v>
      </c>
      <c r="AD410" s="378" t="n">
        <f aca="false">SUMPRODUCT(B410:AA410,$B$1010:$AA$1010)</f>
        <v>77498.1090445486</v>
      </c>
      <c r="AE410" s="379" t="n">
        <f aca="false">SUMPRODUCT(B410:AA410,$B$1012:$AA$1012)</f>
        <v>56950.2742260432</v>
      </c>
      <c r="AF410" s="380" t="n">
        <f aca="false">XIRR(B410:AA410,$B$1:$AA$1)</f>
        <v>0.157323790399359</v>
      </c>
      <c r="AG410" s="381" t="n">
        <f aca="false">1-EXP(-(1/0.25)*(AD410/ABS($AD$1010)))</f>
        <v>0.983946046787523</v>
      </c>
    </row>
    <row r="411" customFormat="false" ht="12.75" hidden="false" customHeight="false" outlineLevel="0" collapsed="false">
      <c r="A411" s="372"/>
      <c r="B411" s="377" t="n">
        <f aca="false">+[2]data1cf!A411</f>
        <v>-99781.1839913424</v>
      </c>
      <c r="C411" s="377" t="n">
        <f aca="false">+[2]data1cf!B411</f>
        <v>14065.1184526759</v>
      </c>
      <c r="D411" s="377" t="n">
        <f aca="false">+[2]data1cf!C411</f>
        <v>21891.8469015967</v>
      </c>
      <c r="E411" s="377" t="n">
        <f aca="false">+[2]data1cf!D411</f>
        <v>20564.8873140481</v>
      </c>
      <c r="F411" s="377" t="n">
        <f aca="false">+[2]data1cf!E411</f>
        <v>19090.5579117044</v>
      </c>
      <c r="G411" s="377" t="n">
        <f aca="false">+[2]data1cf!F411</f>
        <v>18091.316536244</v>
      </c>
      <c r="H411" s="377" t="n">
        <f aca="false">+[2]data1cf!G411</f>
        <v>16833.8676622069</v>
      </c>
      <c r="I411" s="377" t="n">
        <f aca="false">+[2]data1cf!H411</f>
        <v>15839.5477573318</v>
      </c>
      <c r="J411" s="377" t="n">
        <f aca="false">+[2]data1cf!I411</f>
        <v>15159.5555379568</v>
      </c>
      <c r="K411" s="377" t="n">
        <f aca="false">+[2]data1cf!J411</f>
        <v>14566.4667014713</v>
      </c>
      <c r="L411" s="377" t="n">
        <f aca="false">+[2]data1cf!K411</f>
        <v>13810.5784153065</v>
      </c>
      <c r="M411" s="377" t="n">
        <f aca="false">+[2]data1cf!L411</f>
        <v>13151.2934005941</v>
      </c>
      <c r="N411" s="377" t="n">
        <f aca="false">+[2]data1cf!M411</f>
        <v>12461.6819650891</v>
      </c>
      <c r="O411" s="377" t="n">
        <f aca="false">+[2]data1cf!N411</f>
        <v>11859.2695340007</v>
      </c>
      <c r="P411" s="377" t="n">
        <f aca="false">+[2]data1cf!O411</f>
        <v>12814.5434032914</v>
      </c>
      <c r="Q411" s="377" t="n">
        <f aca="false">+[2]data1cf!P411</f>
        <v>14007.7451371116</v>
      </c>
      <c r="R411" s="377" t="n">
        <f aca="false">+[2]data1cf!Q411</f>
        <v>12587.4917561585</v>
      </c>
      <c r="S411" s="377" t="n">
        <f aca="false">+[2]data1cf!R411</f>
        <v>9206.64394743319</v>
      </c>
      <c r="T411" s="377" t="n">
        <f aca="false">+[2]data1cf!S411</f>
        <v>8686.94660728768</v>
      </c>
      <c r="U411" s="377" t="n">
        <f aca="false">+[2]data1cf!T411</f>
        <v>8167.27480991853</v>
      </c>
      <c r="V411" s="377" t="n">
        <f aca="false">+[2]data1cf!U411</f>
        <v>7647.62932160903</v>
      </c>
      <c r="W411" s="377" t="n">
        <f aca="false">+[2]data1cf!V411</f>
        <v>10815.3248048471</v>
      </c>
      <c r="X411" s="377" t="n">
        <f aca="false">+[2]data1cf!W411</f>
        <v>10295.7343261504</v>
      </c>
      <c r="Y411" s="377" t="n">
        <f aca="false">+[2]data1cf!X411</f>
        <v>9776.17259607363</v>
      </c>
      <c r="Z411" s="377" t="n">
        <f aca="false">+[2]data1cf!Y411</f>
        <v>9256.64047707526</v>
      </c>
      <c r="AA411" s="377" t="n">
        <f aca="false">+[2]data1cf!Z411</f>
        <v>8737.13885748767</v>
      </c>
      <c r="AB411" s="377"/>
      <c r="AC411" s="378" t="n">
        <f aca="false">XNPV(0.1,B411:AA411,$B$1:$AA$1)</f>
        <v>39858.2293312361</v>
      </c>
      <c r="AD411" s="378" t="n">
        <f aca="false">SUMPRODUCT(B411:AA411,$B$1010:$AA$1010)</f>
        <v>73152.9130635164</v>
      </c>
      <c r="AE411" s="379" t="n">
        <f aca="false">SUMPRODUCT(B411:AA411,$B$1012:$AA$1012)</f>
        <v>53982.0295581675</v>
      </c>
      <c r="AF411" s="380" t="n">
        <f aca="false">XIRR(B411:AA411,$B$1:$AA$1)</f>
        <v>0.159086944376571</v>
      </c>
      <c r="AG411" s="381" t="n">
        <f aca="false">1-EXP(-(1/0.25)*(AD411/ABS($AD$1010)))</f>
        <v>0.979760854956805</v>
      </c>
    </row>
    <row r="412" customFormat="false" ht="12.75" hidden="false" customHeight="false" outlineLevel="0" collapsed="false">
      <c r="A412" s="372"/>
      <c r="B412" s="377" t="n">
        <f aca="false">+[2]data1cf!A412</f>
        <v>-111375.717242863</v>
      </c>
      <c r="C412" s="377" t="n">
        <f aca="false">+[2]data1cf!B412</f>
        <v>15469.3905857067</v>
      </c>
      <c r="D412" s="377" t="n">
        <f aca="false">+[2]data1cf!C412</f>
        <v>24085.4906565019</v>
      </c>
      <c r="E412" s="377" t="n">
        <f aca="false">+[2]data1cf!D412</f>
        <v>22797.8019701855</v>
      </c>
      <c r="F412" s="377" t="n">
        <f aca="false">+[2]data1cf!E412</f>
        <v>21106.6756888744</v>
      </c>
      <c r="G412" s="377" t="n">
        <f aca="false">+[2]data1cf!F412</f>
        <v>19990.5919123308</v>
      </c>
      <c r="H412" s="377" t="n">
        <f aca="false">+[2]data1cf!G412</f>
        <v>18587.7589444653</v>
      </c>
      <c r="I412" s="377" t="n">
        <f aca="false">+[2]data1cf!H412</f>
        <v>17477.8994685152</v>
      </c>
      <c r="J412" s="377" t="n">
        <f aca="false">+[2]data1cf!I412</f>
        <v>16718.8924280793</v>
      </c>
      <c r="K412" s="377" t="n">
        <f aca="false">+[2]data1cf!J412</f>
        <v>16056.1337373544</v>
      </c>
      <c r="L412" s="377" t="n">
        <f aca="false">+[2]data1cf!K412</f>
        <v>15213.1647089892</v>
      </c>
      <c r="M412" s="377" t="n">
        <f aca="false">+[2]data1cf!L412</f>
        <v>14477.2710420286</v>
      </c>
      <c r="N412" s="377" t="n">
        <f aca="false">+[2]data1cf!M412</f>
        <v>13707.5270364361</v>
      </c>
      <c r="O412" s="377" t="n">
        <f aca="false">+[2]data1cf!N412</f>
        <v>13034.3363510957</v>
      </c>
      <c r="P412" s="377" t="n">
        <f aca="false">+[2]data1cf!O412</f>
        <v>14101.3908311426</v>
      </c>
      <c r="Q412" s="377" t="n">
        <f aca="false">+[2]data1cf!P412</f>
        <v>15433.2421241797</v>
      </c>
      <c r="R412" s="377" t="n">
        <f aca="false">+[2]data1cf!Q412</f>
        <v>13847.9558743796</v>
      </c>
      <c r="S412" s="377" t="n">
        <f aca="false">+[2]data1cf!R412</f>
        <v>10074.2549167079</v>
      </c>
      <c r="T412" s="377" t="n">
        <f aca="false">+[2]data1cf!S412</f>
        <v>9494.16895568208</v>
      </c>
      <c r="U412" s="377" t="n">
        <f aca="false">+[2]data1cf!T412</f>
        <v>8914.11150549288</v>
      </c>
      <c r="V412" s="377" t="n">
        <f aca="false">+[2]data1cf!U412</f>
        <v>8334.08342146546</v>
      </c>
      <c r="W412" s="377" t="n">
        <f aca="false">+[2]data1cf!V412</f>
        <v>11869.8638395774</v>
      </c>
      <c r="X412" s="377" t="n">
        <f aca="false">+[2]data1cf!W412</f>
        <v>11289.8971572576</v>
      </c>
      <c r="Y412" s="377" t="n">
        <f aca="false">+[2]data1cf!X412</f>
        <v>10709.9625641356</v>
      </c>
      <c r="Z412" s="377" t="n">
        <f aca="false">+[2]data1cf!Y412</f>
        <v>10130.0610228875</v>
      </c>
      <c r="AA412" s="377" t="n">
        <f aca="false">+[2]data1cf!Z412</f>
        <v>9550.19352506926</v>
      </c>
      <c r="AB412" s="377"/>
      <c r="AC412" s="378" t="n">
        <f aca="false">XNPV(0.1,B412:AA412,$B$1:$AA$1)</f>
        <v>42540.9929202441</v>
      </c>
      <c r="AD412" s="378" t="n">
        <f aca="false">SUMPRODUCT(B412:AA412,$B$1010:$AA$1010)</f>
        <v>79238.6923918974</v>
      </c>
      <c r="AE412" s="379" t="n">
        <f aca="false">SUMPRODUCT(B412:AA412,$B$1012:$AA$1012)</f>
        <v>58133.9724588022</v>
      </c>
      <c r="AF412" s="380" t="n">
        <f aca="false">XIRR(B412:AA412,$B$1:$AA$1)</f>
        <v>0.156655026534901</v>
      </c>
      <c r="AG412" s="381" t="n">
        <f aca="false">1-EXP(-(1/0.25)*(AD412/ABS($AD$1010)))</f>
        <v>0.985368800757747</v>
      </c>
    </row>
    <row r="413" customFormat="false" ht="12.75" hidden="false" customHeight="false" outlineLevel="0" collapsed="false">
      <c r="A413" s="372"/>
      <c r="B413" s="377" t="n">
        <f aca="false">+[2]data1cf!A413</f>
        <v>-113011.458618475</v>
      </c>
      <c r="C413" s="377" t="n">
        <f aca="false">+[2]data1cf!B413</f>
        <v>15625.8678879222</v>
      </c>
      <c r="D413" s="377" t="n">
        <f aca="false">+[2]data1cf!C413</f>
        <v>24468.0305216363</v>
      </c>
      <c r="E413" s="377" t="n">
        <f aca="false">+[2]data1cf!D413</f>
        <v>23005.5706511561</v>
      </c>
      <c r="F413" s="377" t="n">
        <f aca="false">+[2]data1cf!E413</f>
        <v>21391.1069113034</v>
      </c>
      <c r="G413" s="377" t="n">
        <f aca="false">+[2]data1cf!F413</f>
        <v>20258.5391637596</v>
      </c>
      <c r="H413" s="377" t="n">
        <f aca="false">+[2]data1cf!G413</f>
        <v>18835.1956007308</v>
      </c>
      <c r="I413" s="377" t="n">
        <f aca="false">+[2]data1cf!H413</f>
        <v>17709.0359553104</v>
      </c>
      <c r="J413" s="377" t="n">
        <f aca="false">+[2]data1cf!I413</f>
        <v>16938.8816087008</v>
      </c>
      <c r="K413" s="377" t="n">
        <f aca="false">+[2]data1cf!J413</f>
        <v>16266.293987329</v>
      </c>
      <c r="L413" s="377" t="n">
        <f aca="false">+[2]data1cf!K413</f>
        <v>15411.039723332</v>
      </c>
      <c r="M413" s="377" t="n">
        <f aca="false">+[2]data1cf!L413</f>
        <v>14664.3382093029</v>
      </c>
      <c r="N413" s="377" t="n">
        <f aca="false">+[2]data1cf!M413</f>
        <v>13883.2892069863</v>
      </c>
      <c r="O413" s="377" t="n">
        <f aca="false">+[2]data1cf!N413</f>
        <v>13200.1132193951</v>
      </c>
      <c r="P413" s="377" t="n">
        <f aca="false">+[2]data1cf!O413</f>
        <v>14282.9375597752</v>
      </c>
      <c r="Q413" s="377" t="n">
        <f aca="false">+[2]data1cf!P413</f>
        <v>15634.3493487635</v>
      </c>
      <c r="R413" s="377" t="n">
        <f aca="false">+[2]data1cf!Q413</f>
        <v>14025.7804806765</v>
      </c>
      <c r="S413" s="377" t="n">
        <f aca="false">+[2]data1cf!R413</f>
        <v>10196.6563217141</v>
      </c>
      <c r="T413" s="377" t="n">
        <f aca="false">+[2]data1cf!S413</f>
        <v>9608.05081413583</v>
      </c>
      <c r="U413" s="377" t="n">
        <f aca="false">+[2]data1cf!T413</f>
        <v>9019.47423612421</v>
      </c>
      <c r="V413" s="377" t="n">
        <f aca="false">+[2]data1cf!U413</f>
        <v>8430.92745556626</v>
      </c>
      <c r="W413" s="377" t="n">
        <f aca="false">+[2]data1cf!V413</f>
        <v>12018.6368081727</v>
      </c>
      <c r="X413" s="377" t="n">
        <f aca="false">+[2]data1cf!W413</f>
        <v>11430.1523311107</v>
      </c>
      <c r="Y413" s="377" t="n">
        <f aca="false">+[2]data1cf!X413</f>
        <v>10841.7004145308</v>
      </c>
      <c r="Z413" s="377" t="n">
        <f aca="false">+[2]data1cf!Y413</f>
        <v>10253.2820352475</v>
      </c>
      <c r="AA413" s="377" t="n">
        <f aca="false">+[2]data1cf!Z413</f>
        <v>9664.8981993797</v>
      </c>
      <c r="AB413" s="377"/>
      <c r="AC413" s="378" t="n">
        <f aca="false">XNPV(0.1,B413:AA413,$B$1:$AA$1)</f>
        <v>42861.4345147094</v>
      </c>
      <c r="AD413" s="378" t="n">
        <f aca="false">SUMPRODUCT(B413:AA413,$B$1010:$AA$1010)</f>
        <v>80032.1485440728</v>
      </c>
      <c r="AE413" s="379" t="n">
        <f aca="false">SUMPRODUCT(B413:AA413,$B$1012:$AA$1012)</f>
        <v>58657.565524532</v>
      </c>
      <c r="AF413" s="380" t="n">
        <f aca="false">XIRR(B413:AA413,$B$1:$AA$1)</f>
        <v>0.156262095045469</v>
      </c>
      <c r="AG413" s="381" t="n">
        <f aca="false">1-EXP(-(1/0.25)*(AD413/ABS($AD$1010)))</f>
        <v>0.98597483541558</v>
      </c>
    </row>
    <row r="414" customFormat="false" ht="12.75" hidden="false" customHeight="false" outlineLevel="0" collapsed="false">
      <c r="A414" s="372"/>
      <c r="B414" s="377" t="n">
        <f aca="false">+[2]data1cf!A414</f>
        <v>-105511.184789665</v>
      </c>
      <c r="C414" s="377" t="n">
        <f aca="false">+[2]data1cf!B414</f>
        <v>14834.2336260214</v>
      </c>
      <c r="D414" s="377" t="n">
        <f aca="false">+[2]data1cf!C414</f>
        <v>22972.0491570321</v>
      </c>
      <c r="E414" s="377" t="n">
        <f aca="false">+[2]data1cf!D414</f>
        <v>21728.7477819471</v>
      </c>
      <c r="F414" s="377" t="n">
        <f aca="false">+[2]data1cf!E414</f>
        <v>20086.920268178</v>
      </c>
      <c r="G414" s="377" t="n">
        <f aca="false">+[2]data1cf!F414</f>
        <v>19029.9355548047</v>
      </c>
      <c r="H414" s="377" t="n">
        <f aca="false">+[2]data1cf!G414</f>
        <v>17700.6380814641</v>
      </c>
      <c r="I414" s="377" t="n">
        <f aca="false">+[2]data1cf!H414</f>
        <v>16649.2186952959</v>
      </c>
      <c r="J414" s="377" t="n">
        <f aca="false">+[2]data1cf!I414</f>
        <v>15930.1774708478</v>
      </c>
      <c r="K414" s="377" t="n">
        <f aca="false">+[2]data1cf!J414</f>
        <v>15302.6578977599</v>
      </c>
      <c r="L414" s="377" t="n">
        <f aca="false">+[2]data1cf!K414</f>
        <v>14503.7344404931</v>
      </c>
      <c r="M414" s="377" t="n">
        <f aca="false">+[2]data1cf!L414</f>
        <v>13806.5895456961</v>
      </c>
      <c r="N414" s="377" t="n">
        <f aca="false">+[2]data1cf!M414</f>
        <v>13077.3767152394</v>
      </c>
      <c r="O414" s="377" t="n">
        <f aca="false">+[2]data1cf!N414</f>
        <v>12439.9857779387</v>
      </c>
      <c r="P414" s="377" t="n">
        <f aca="false">+[2]data1cf!O414</f>
        <v>13450.5014560177</v>
      </c>
      <c r="Q414" s="377" t="n">
        <f aca="false">+[2]data1cf!P414</f>
        <v>14712.2235923212</v>
      </c>
      <c r="R414" s="377" t="n">
        <f aca="false">+[2]data1cf!Q414</f>
        <v>13210.4112171654</v>
      </c>
      <c r="S414" s="377" t="n">
        <f aca="false">+[2]data1cf!R414</f>
        <v>9635.41597634827</v>
      </c>
      <c r="T414" s="377" t="n">
        <f aca="false">+[2]data1cf!S414</f>
        <v>9085.87467109026</v>
      </c>
      <c r="U414" s="377" t="n">
        <f aca="false">+[2]data1cf!T414</f>
        <v>8536.36037541954</v>
      </c>
      <c r="V414" s="377" t="n">
        <f aca="false">+[2]data1cf!U414</f>
        <v>7986.87389962371</v>
      </c>
      <c r="W414" s="377" t="n">
        <f aca="false">+[2]data1cf!V414</f>
        <v>11336.4764010163</v>
      </c>
      <c r="X414" s="377" t="n">
        <f aca="false">+[2]data1cf!W414</f>
        <v>10787.0480937969</v>
      </c>
      <c r="Y414" s="377" t="n">
        <f aca="false">+[2]data1cf!X414</f>
        <v>10237.6501861059</v>
      </c>
      <c r="Z414" s="377" t="n">
        <f aca="false">+[2]data1cf!Y414</f>
        <v>9688.28358992924</v>
      </c>
      <c r="AA414" s="377" t="n">
        <f aca="false">+[2]data1cf!Z414</f>
        <v>9138.94924461227</v>
      </c>
      <c r="AB414" s="377"/>
      <c r="AC414" s="378" t="n">
        <f aca="false">XNPV(0.1,B414:AA414,$B$1:$AA$1)</f>
        <v>41294.4623395569</v>
      </c>
      <c r="AD414" s="378" t="n">
        <f aca="false">SUMPRODUCT(B414:AA414,$B$1010:$AA$1010)</f>
        <v>76279.73814267</v>
      </c>
      <c r="AE414" s="379" t="n">
        <f aca="false">SUMPRODUCT(B414:AA414,$B$1012:$AA$1012)</f>
        <v>56149.572056137</v>
      </c>
      <c r="AF414" s="380" t="n">
        <f aca="false">XIRR(B414:AA414,$B$1:$AA$1)</f>
        <v>0.158010948321622</v>
      </c>
      <c r="AG414" s="381" t="n">
        <f aca="false">1-EXP(-(1/0.25)*(AD414/ABS($AD$1010)))</f>
        <v>0.9828686111058</v>
      </c>
    </row>
    <row r="415" customFormat="false" ht="12.75" hidden="false" customHeight="false" outlineLevel="0" collapsed="false">
      <c r="A415" s="372"/>
      <c r="B415" s="377" t="n">
        <f aca="false">+[2]data1cf!A415</f>
        <v>-93633.4706057265</v>
      </c>
      <c r="C415" s="377" t="n">
        <f aca="false">+[2]data1cf!B415</f>
        <v>13321.627889494</v>
      </c>
      <c r="D415" s="377" t="n">
        <f aca="false">+[2]data1cf!C415</f>
        <v>20578.8186671086</v>
      </c>
      <c r="E415" s="377" t="n">
        <f aca="false">+[2]data1cf!D415</f>
        <v>19446.5050730954</v>
      </c>
      <c r="F415" s="377" t="n">
        <f aca="false">+[2]data1cf!E415</f>
        <v>18021.561516868</v>
      </c>
      <c r="G415" s="377" t="n">
        <f aca="false">+[2]data1cf!F415</f>
        <v>17084.2729235995</v>
      </c>
      <c r="H415" s="377" t="n">
        <f aca="false">+[2]data1cf!G415</f>
        <v>15903.9103556943</v>
      </c>
      <c r="I415" s="377" t="n">
        <f aca="false">+[2]data1cf!H415</f>
        <v>14970.852439746</v>
      </c>
      <c r="J415" s="377" t="n">
        <f aca="false">+[2]data1cf!I415</f>
        <v>14332.7558674455</v>
      </c>
      <c r="K415" s="377" t="n">
        <f aca="false">+[2]data1cf!J415</f>
        <v>13776.6077413957</v>
      </c>
      <c r="L415" s="377" t="n">
        <f aca="false">+[2]data1cf!K415</f>
        <v>13066.8918567274</v>
      </c>
      <c r="M415" s="377" t="n">
        <f aca="false">+[2]data1cf!L415</f>
        <v>12448.2266778173</v>
      </c>
      <c r="N415" s="377" t="n">
        <f aca="false">+[2]data1cf!M415</f>
        <v>11801.1035480563</v>
      </c>
      <c r="O415" s="377" t="n">
        <f aca="false">+[2]data1cf!N415</f>
        <v>11236.2195289909</v>
      </c>
      <c r="P415" s="377" t="n">
        <f aca="false">+[2]data1cf!O415</f>
        <v>12132.2245047357</v>
      </c>
      <c r="Q415" s="377" t="n">
        <f aca="false">+[2]data1cf!P415</f>
        <v>13251.9107521954</v>
      </c>
      <c r="R415" s="377" t="n">
        <f aca="false">+[2]data1cf!Q415</f>
        <v>11919.1619524848</v>
      </c>
      <c r="S415" s="377" t="n">
        <f aca="false">+[2]data1cf!R415</f>
        <v>8746.61477216494</v>
      </c>
      <c r="T415" s="377" t="n">
        <f aca="false">+[2]data1cf!S415</f>
        <v>8258.93699890249</v>
      </c>
      <c r="U415" s="377" t="n">
        <f aca="false">+[2]data1cf!T415</f>
        <v>7771.28319467612</v>
      </c>
      <c r="V415" s="377" t="n">
        <f aca="false">+[2]data1cf!U415</f>
        <v>7283.65407855693</v>
      </c>
      <c r="W415" s="377" t="n">
        <f aca="false">+[2]data1cf!V415</f>
        <v>10256.1816639521</v>
      </c>
      <c r="X415" s="377" t="n">
        <f aca="false">+[2]data1cf!W415</f>
        <v>9768.60416819625</v>
      </c>
      <c r="Y415" s="377" t="n">
        <f aca="false">+[2]data1cf!X415</f>
        <v>9281.05364980164</v>
      </c>
      <c r="Z415" s="377" t="n">
        <f aca="false">+[2]data1cf!Y415</f>
        <v>8793.53091808916</v>
      </c>
      <c r="AA415" s="377" t="n">
        <f aca="false">+[2]data1cf!Z415</f>
        <v>8306.03680665928</v>
      </c>
      <c r="AB415" s="377"/>
      <c r="AC415" s="378" t="n">
        <f aca="false">XNPV(0.1,B415:AA415,$B$1:$AA$1)</f>
        <v>38362.144156326</v>
      </c>
      <c r="AD415" s="378" t="n">
        <f aca="false">SUMPRODUCT(B415:AA415,$B$1010:$AA$1010)</f>
        <v>69848.0401250532</v>
      </c>
      <c r="AE415" s="379" t="n">
        <f aca="false">SUMPRODUCT(B415:AA415,$B$1012:$AA$1012)</f>
        <v>51704.2165504172</v>
      </c>
      <c r="AF415" s="380" t="n">
        <f aca="false">XIRR(B415:AA415,$B$1:$AA$1)</f>
        <v>0.160468186510928</v>
      </c>
      <c r="AG415" s="381" t="n">
        <f aca="false">1-EXP(-(1/0.25)*(AD415/ABS($AD$1010)))</f>
        <v>0.975861274656618</v>
      </c>
    </row>
    <row r="416" customFormat="false" ht="12.75" hidden="false" customHeight="false" outlineLevel="0" collapsed="false">
      <c r="A416" s="372"/>
      <c r="B416" s="377" t="n">
        <f aca="false">+[2]data1cf!A416</f>
        <v>-109443.329525535</v>
      </c>
      <c r="C416" s="377" t="n">
        <f aca="false">+[2]data1cf!B416</f>
        <v>15220.7994644416</v>
      </c>
      <c r="D416" s="377" t="n">
        <f aca="false">+[2]data1cf!C416</f>
        <v>23758.9727407885</v>
      </c>
      <c r="E416" s="377" t="n">
        <f aca="false">+[2]data1cf!D416</f>
        <v>22370.8397058842</v>
      </c>
      <c r="F416" s="377" t="n">
        <f aca="false">+[2]data1cf!E416</f>
        <v>20770.6620568656</v>
      </c>
      <c r="G416" s="377" t="n">
        <f aca="false">+[2]data1cf!F416</f>
        <v>19674.0516662546</v>
      </c>
      <c r="H416" s="377" t="n">
        <f aca="false">+[2]data1cf!G416</f>
        <v>18295.4489482072</v>
      </c>
      <c r="I416" s="377" t="n">
        <f aca="false">+[2]data1cf!H416</f>
        <v>17204.8457237308</v>
      </c>
      <c r="J416" s="377" t="n">
        <f aca="false">+[2]data1cf!I416</f>
        <v>16459.0075850862</v>
      </c>
      <c r="K416" s="377" t="n">
        <f aca="false">+[2]data1cf!J416</f>
        <v>15807.8603294816</v>
      </c>
      <c r="L416" s="377" t="n">
        <f aca="false">+[2]data1cf!K416</f>
        <v>14979.4044991032</v>
      </c>
      <c r="M416" s="377" t="n">
        <f aca="false">+[2]data1cf!L416</f>
        <v>14256.2787129563</v>
      </c>
      <c r="N416" s="377" t="n">
        <f aca="false">+[2]data1cf!M416</f>
        <v>13499.8898973344</v>
      </c>
      <c r="O416" s="377" t="n">
        <f aca="false">+[2]data1cf!N416</f>
        <v>12838.4953771525</v>
      </c>
      <c r="P416" s="377" t="n">
        <f aca="false">+[2]data1cf!O416</f>
        <v>13886.9200879301</v>
      </c>
      <c r="Q416" s="377" t="n">
        <f aca="false">+[2]data1cf!P416</f>
        <v>15195.6635335506</v>
      </c>
      <c r="R416" s="377" t="n">
        <f aca="false">+[2]data1cf!Q416</f>
        <v>13637.8822709541</v>
      </c>
      <c r="S416" s="377" t="n">
        <f aca="false">+[2]data1cf!R416</f>
        <v>9929.65566945267</v>
      </c>
      <c r="T416" s="377" t="n">
        <f aca="false">+[2]data1cf!S416</f>
        <v>9359.6342989303</v>
      </c>
      <c r="U416" s="377" t="n">
        <f aca="false">+[2]data1cf!T416</f>
        <v>8789.6409445767</v>
      </c>
      <c r="V416" s="377" t="n">
        <f aca="false">+[2]data1cf!U416</f>
        <v>8219.67644687695</v>
      </c>
      <c r="W416" s="377" t="n">
        <f aca="false">+[2]data1cf!V416</f>
        <v>11694.1104708172</v>
      </c>
      <c r="X416" s="377" t="n">
        <f aca="false">+[2]data1cf!W416</f>
        <v>11124.206309495</v>
      </c>
      <c r="Y416" s="377" t="n">
        <f aca="false">+[2]data1cf!X416</f>
        <v>10554.3336806175</v>
      </c>
      <c r="Z416" s="377" t="n">
        <f aca="false">+[2]data1cf!Y416</f>
        <v>9984.4935301582</v>
      </c>
      <c r="AA416" s="377" t="n">
        <f aca="false">+[2]data1cf!Z416</f>
        <v>9414.68683246952</v>
      </c>
      <c r="AB416" s="377"/>
      <c r="AC416" s="378" t="n">
        <f aca="false">XNPV(0.1,B416:AA416,$B$1:$AA$1)</f>
        <v>42071.7641908623</v>
      </c>
      <c r="AD416" s="378" t="n">
        <f aca="false">SUMPRODUCT(B416:AA416,$B$1010:$AA$1010)</f>
        <v>78199.0879504605</v>
      </c>
      <c r="AE416" s="379" t="n">
        <f aca="false">SUMPRODUCT(B416:AA416,$B$1012:$AA$1012)</f>
        <v>57418.0235997103</v>
      </c>
      <c r="AF416" s="380" t="n">
        <f aca="false">XIRR(B416:AA416,$B$1:$AA$1)</f>
        <v>0.156990962097085</v>
      </c>
      <c r="AG416" s="381" t="n">
        <f aca="false">1-EXP(-(1/0.25)*(AD416/ABS($AD$1010)))</f>
        <v>0.984534951546442</v>
      </c>
    </row>
    <row r="417" customFormat="false" ht="12.75" hidden="false" customHeight="false" outlineLevel="0" collapsed="false">
      <c r="A417" s="372"/>
      <c r="B417" s="377" t="n">
        <f aca="false">+[2]data1cf!A417</f>
        <v>-108685.847141319</v>
      </c>
      <c r="C417" s="377" t="n">
        <f aca="false">+[2]data1cf!B417</f>
        <v>15115.0335907214</v>
      </c>
      <c r="D417" s="377" t="n">
        <f aca="false">+[2]data1cf!C417</f>
        <v>23617.8647511287</v>
      </c>
      <c r="E417" s="377" t="n">
        <f aca="false">+[2]data1cf!D417</f>
        <v>22262.4702894629</v>
      </c>
      <c r="F417" s="377" t="n">
        <f aca="false">+[2]data1cf!E417</f>
        <v>20638.9470781268</v>
      </c>
      <c r="G417" s="377" t="n">
        <f aca="false">+[2]data1cf!F417</f>
        <v>19549.9701177394</v>
      </c>
      <c r="H417" s="377" t="n">
        <f aca="false">+[2]data1cf!G417</f>
        <v>18180.8654870777</v>
      </c>
      <c r="I417" s="377" t="n">
        <f aca="false">+[2]data1cf!H417</f>
        <v>17097.8105776452</v>
      </c>
      <c r="J417" s="377" t="n">
        <f aca="false">+[2]data1cf!I417</f>
        <v>16357.1345558144</v>
      </c>
      <c r="K417" s="377" t="n">
        <f aca="false">+[2]data1cf!J417</f>
        <v>15710.5389010506</v>
      </c>
      <c r="L417" s="377" t="n">
        <f aca="false">+[2]data1cf!K417</f>
        <v>14887.7721421329</v>
      </c>
      <c r="M417" s="377" t="n">
        <f aca="false">+[2]data1cf!L417</f>
        <v>14169.6512753991</v>
      </c>
      <c r="N417" s="377" t="n">
        <f aca="false">+[2]data1cf!M417</f>
        <v>13418.4976002461</v>
      </c>
      <c r="O417" s="377" t="n">
        <f aca="false">+[2]data1cf!N417</f>
        <v>12761.7270937799</v>
      </c>
      <c r="P417" s="377" t="n">
        <f aca="false">+[2]data1cf!O417</f>
        <v>13802.8490661283</v>
      </c>
      <c r="Q417" s="377" t="n">
        <f aca="false">+[2]data1cf!P417</f>
        <v>15102.5343982044</v>
      </c>
      <c r="R417" s="377" t="n">
        <f aca="false">+[2]data1cf!Q417</f>
        <v>13555.5348969998</v>
      </c>
      <c r="S417" s="377" t="n">
        <f aca="false">+[2]data1cf!R417</f>
        <v>9872.9737822804</v>
      </c>
      <c r="T417" s="377" t="n">
        <f aca="false">+[2]data1cf!S417</f>
        <v>9306.89766039647</v>
      </c>
      <c r="U417" s="377" t="n">
        <f aca="false">+[2]data1cf!T417</f>
        <v>8740.84936077499</v>
      </c>
      <c r="V417" s="377" t="n">
        <f aca="false">+[2]data1cf!U417</f>
        <v>8174.82971808382</v>
      </c>
      <c r="W417" s="377" t="n">
        <f aca="false">+[2]data1cf!V417</f>
        <v>11625.2163872912</v>
      </c>
      <c r="X417" s="377" t="n">
        <f aca="false">+[2]data1cf!W417</f>
        <v>11059.2566633756</v>
      </c>
      <c r="Y417" s="377" t="n">
        <f aca="false">+[2]data1cf!X417</f>
        <v>10493.3282536616</v>
      </c>
      <c r="Z417" s="377" t="n">
        <f aca="false">+[2]data1cf!Y417</f>
        <v>9927.43209757505</v>
      </c>
      <c r="AA417" s="377" t="n">
        <f aca="false">+[2]data1cf!Z417</f>
        <v>9361.5691627249</v>
      </c>
      <c r="AB417" s="377"/>
      <c r="AC417" s="378" t="n">
        <f aca="false">XNPV(0.1,B417:AA417,$B$1:$AA$1)</f>
        <v>41913.7436364047</v>
      </c>
      <c r="AD417" s="378" t="n">
        <f aca="false">SUMPRODUCT(B417:AA417,$B$1010:$AA$1010)</f>
        <v>77822.1080808407</v>
      </c>
      <c r="AE417" s="379" t="n">
        <f aca="false">SUMPRODUCT(B417:AA417,$B$1012:$AA$1012)</f>
        <v>57165.9767359593</v>
      </c>
      <c r="AF417" s="380" t="n">
        <f aca="false">XIRR(B417:AA417,$B$1:$AA$1)</f>
        <v>0.157164557823368</v>
      </c>
      <c r="AG417" s="381" t="n">
        <f aca="false">1-EXP(-(1/0.25)*(AD417/ABS($AD$1010)))</f>
        <v>0.984220980704612</v>
      </c>
    </row>
    <row r="418" customFormat="false" ht="12.75" hidden="false" customHeight="false" outlineLevel="0" collapsed="false">
      <c r="A418" s="372"/>
      <c r="B418" s="377" t="n">
        <f aca="false">+[2]data1cf!A418</f>
        <v>-116794.129166039</v>
      </c>
      <c r="C418" s="377" t="n">
        <f aca="false">+[2]data1cf!B418</f>
        <v>16078.4740927033</v>
      </c>
      <c r="D418" s="377" t="n">
        <f aca="false">+[2]data1cf!C418</f>
        <v>25182.5124726497</v>
      </c>
      <c r="E418" s="377" t="n">
        <f aca="false">+[2]data1cf!D418</f>
        <v>23772.8095497474</v>
      </c>
      <c r="F418" s="377" t="n">
        <f aca="false">+[2]data1cf!E418</f>
        <v>22048.8573502977</v>
      </c>
      <c r="G418" s="377" t="n">
        <f aca="false">+[2]data1cf!F418</f>
        <v>20878.1702322112</v>
      </c>
      <c r="H418" s="377" t="n">
        <f aca="false">+[2]data1cf!G418</f>
        <v>19407.3956844347</v>
      </c>
      <c r="I418" s="377" t="n">
        <f aca="false">+[2]data1cf!H418</f>
        <v>18243.5417116014</v>
      </c>
      <c r="J418" s="377" t="n">
        <f aca="false">+[2]data1cf!I418</f>
        <v>17447.609092597</v>
      </c>
      <c r="K418" s="377" t="n">
        <f aca="false">+[2]data1cf!J418</f>
        <v>16752.2919572407</v>
      </c>
      <c r="L418" s="377" t="n">
        <f aca="false">+[2]data1cf!K418</f>
        <v>15868.6279460261</v>
      </c>
      <c r="M418" s="377" t="n">
        <f aca="false">+[2]data1cf!L418</f>
        <v>15096.9331626466</v>
      </c>
      <c r="N418" s="377" t="n">
        <f aca="false">+[2]data1cf!M418</f>
        <v>14289.7412267426</v>
      </c>
      <c r="O418" s="377" t="n">
        <f aca="false">+[2]data1cf!N418</f>
        <v>13583.4741140531</v>
      </c>
      <c r="P418" s="377" t="n">
        <f aca="false">+[2]data1cf!O418</f>
        <v>14702.7664359314</v>
      </c>
      <c r="Q418" s="377" t="n">
        <f aca="false">+[2]data1cf!P418</f>
        <v>16099.4120944257</v>
      </c>
      <c r="R418" s="377" t="n">
        <f aca="false">+[2]data1cf!Q418</f>
        <v>14437.0019065697</v>
      </c>
      <c r="S418" s="377" t="n">
        <f aca="false">+[2]data1cf!R418</f>
        <v>10479.7109638481</v>
      </c>
      <c r="T418" s="377" t="n">
        <f aca="false">+[2]data1cf!S418</f>
        <v>9871.40390790584</v>
      </c>
      <c r="U418" s="377" t="n">
        <f aca="false">+[2]data1cf!T418</f>
        <v>9263.12674984818</v>
      </c>
      <c r="V418" s="377" t="n">
        <f aca="false">+[2]data1cf!U418</f>
        <v>8654.88038661167</v>
      </c>
      <c r="W418" s="377" t="n">
        <f aca="false">+[2]data1cf!V418</f>
        <v>12362.6759912427</v>
      </c>
      <c r="X418" s="377" t="n">
        <f aca="false">+[2]data1cf!W418</f>
        <v>11754.4940168977</v>
      </c>
      <c r="Y418" s="377" t="n">
        <f aca="false">+[2]data1cf!X418</f>
        <v>11146.3456928852</v>
      </c>
      <c r="Z418" s="377" t="n">
        <f aca="false">+[2]data1cf!Y418</f>
        <v>10538.2320287151</v>
      </c>
      <c r="AA418" s="377" t="n">
        <f aca="false">+[2]data1cf!Z418</f>
        <v>9930.1540641828</v>
      </c>
      <c r="AB418" s="377"/>
      <c r="AC418" s="378" t="n">
        <f aca="false">XNPV(0.1,B418:AA418,$B$1:$AA$1)</f>
        <v>43759.7796558383</v>
      </c>
      <c r="AD418" s="378" t="n">
        <f aca="false">SUMPRODUCT(B418:AA418,$B$1010:$AA$1010)</f>
        <v>82044.2972917084</v>
      </c>
      <c r="AE418" s="379" t="n">
        <f aca="false">SUMPRODUCT(B418:AA418,$B$1012:$AA$1012)</f>
        <v>60037.3157619209</v>
      </c>
      <c r="AF418" s="380" t="n">
        <f aca="false">XIRR(B418:AA418,$B$1:$AA$1)</f>
        <v>0.155628010954035</v>
      </c>
      <c r="AG418" s="381" t="n">
        <f aca="false">1-EXP(-(1/0.25)*(AD418/ABS($AD$1010)))</f>
        <v>0.987401524994808</v>
      </c>
    </row>
    <row r="419" customFormat="false" ht="12.75" hidden="false" customHeight="false" outlineLevel="0" collapsed="false">
      <c r="A419" s="372"/>
      <c r="B419" s="377" t="n">
        <f aca="false">+[2]data1cf!A419</f>
        <v>-105198.603941245</v>
      </c>
      <c r="C419" s="377" t="n">
        <f aca="false">+[2]data1cf!B419</f>
        <v>14711.0514707858</v>
      </c>
      <c r="D419" s="377" t="n">
        <f aca="false">+[2]data1cf!C419</f>
        <v>22884.3536214009</v>
      </c>
      <c r="E419" s="377" t="n">
        <f aca="false">+[2]data1cf!D419</f>
        <v>21598.4259728082</v>
      </c>
      <c r="F419" s="377" t="n">
        <f aca="false">+[2]data1cf!E419</f>
        <v>20032.5670836528</v>
      </c>
      <c r="G419" s="377" t="n">
        <f aca="false">+[2]data1cf!F419</f>
        <v>18978.7323631313</v>
      </c>
      <c r="H419" s="377" t="n">
        <f aca="false">+[2]data1cf!G419</f>
        <v>17653.3543475566</v>
      </c>
      <c r="I419" s="377" t="n">
        <f aca="false">+[2]data1cf!H419</f>
        <v>16605.049830816</v>
      </c>
      <c r="J419" s="377" t="n">
        <f aca="false">+[2]data1cf!I419</f>
        <v>15888.1387930059</v>
      </c>
      <c r="K419" s="377" t="n">
        <f aca="false">+[2]data1cf!J419</f>
        <v>15262.4974725113</v>
      </c>
      <c r="L419" s="377" t="n">
        <f aca="false">+[2]data1cf!K419</f>
        <v>14465.9216537123</v>
      </c>
      <c r="M419" s="377" t="n">
        <f aca="false">+[2]data1cf!L419</f>
        <v>13770.8420768541</v>
      </c>
      <c r="N419" s="377" t="n">
        <f aca="false">+[2]data1cf!M419</f>
        <v>13043.7895668002</v>
      </c>
      <c r="O419" s="377" t="n">
        <f aca="false">+[2]data1cf!N419</f>
        <v>12408.3067638145</v>
      </c>
      <c r="P419" s="377" t="n">
        <f aca="false">+[2]data1cf!O419</f>
        <v>13415.8089115176</v>
      </c>
      <c r="Q419" s="377" t="n">
        <f aca="false">+[2]data1cf!P419</f>
        <v>14673.7931485963</v>
      </c>
      <c r="R419" s="377" t="n">
        <f aca="false">+[2]data1cf!Q419</f>
        <v>13176.4299490168</v>
      </c>
      <c r="S419" s="377" t="n">
        <f aca="false">+[2]data1cf!R419</f>
        <v>9612.02576589374</v>
      </c>
      <c r="T419" s="377" t="n">
        <f aca="false">+[2]data1cf!S419</f>
        <v>9064.11249739585</v>
      </c>
      <c r="U419" s="377" t="n">
        <f aca="false">+[2]data1cf!T419</f>
        <v>8516.2261584683</v>
      </c>
      <c r="V419" s="377" t="n">
        <f aca="false">+[2]data1cf!U419</f>
        <v>7968.36755699824</v>
      </c>
      <c r="W419" s="377" t="n">
        <f aca="false">+[2]data1cf!V419</f>
        <v>11308.0467351541</v>
      </c>
      <c r="X419" s="377" t="n">
        <f aca="false">+[2]data1cf!W419</f>
        <v>10760.2461299339</v>
      </c>
      <c r="Y419" s="377" t="n">
        <f aca="false">+[2]data1cf!X419</f>
        <v>10212.4758341823</v>
      </c>
      <c r="Z419" s="377" t="n">
        <f aca="false">+[2]data1cf!Y419</f>
        <v>9664.73675718354</v>
      </c>
      <c r="AA419" s="377" t="n">
        <f aca="false">+[2]data1cf!Z419</f>
        <v>9117.02983550007</v>
      </c>
      <c r="AB419" s="377"/>
      <c r="AC419" s="378" t="n">
        <f aca="false">XNPV(0.1,B419:AA419,$B$1:$AA$1)</f>
        <v>41068.3040994815</v>
      </c>
      <c r="AD419" s="378" t="n">
        <f aca="false">SUMPRODUCT(B419:AA419,$B$1010:$AA$1010)</f>
        <v>75949.2213830154</v>
      </c>
      <c r="AE419" s="379" t="n">
        <f aca="false">SUMPRODUCT(B419:AA419,$B$1012:$AA$1012)</f>
        <v>55876.3023729826</v>
      </c>
      <c r="AF419" s="380" t="n">
        <f aca="false">XIRR(B419:AA419,$B$1:$AA$1)</f>
        <v>0.157810385698735</v>
      </c>
      <c r="AG419" s="381" t="n">
        <f aca="false">1-EXP(-(1/0.25)*(AD419/ABS($AD$1010)))</f>
        <v>0.982564055687384</v>
      </c>
    </row>
    <row r="420" customFormat="false" ht="12.75" hidden="false" customHeight="false" outlineLevel="0" collapsed="false">
      <c r="A420" s="372"/>
      <c r="B420" s="377" t="n">
        <f aca="false">+[2]data1cf!A420</f>
        <v>-110663.189181763</v>
      </c>
      <c r="C420" s="377" t="n">
        <f aca="false">+[2]data1cf!B420</f>
        <v>15399.2657126385</v>
      </c>
      <c r="D420" s="377" t="n">
        <f aca="false">+[2]data1cf!C420</f>
        <v>24027.3606269694</v>
      </c>
      <c r="E420" s="377" t="n">
        <f aca="false">+[2]data1cf!D420</f>
        <v>22653.2163179826</v>
      </c>
      <c r="F420" s="377" t="n">
        <f aca="false">+[2]data1cf!E420</f>
        <v>20982.7776017714</v>
      </c>
      <c r="G420" s="377" t="n">
        <f aca="false">+[2]data1cf!F420</f>
        <v>19873.8742341059</v>
      </c>
      <c r="H420" s="377" t="n">
        <f aca="false">+[2]data1cf!G420</f>
        <v>18479.9756704328</v>
      </c>
      <c r="I420" s="377" t="n">
        <f aca="false">+[2]data1cf!H420</f>
        <v>17377.2165395136</v>
      </c>
      <c r="J420" s="377" t="n">
        <f aca="false">+[2]data1cf!I420</f>
        <v>16623.0652596355</v>
      </c>
      <c r="K420" s="377" t="n">
        <f aca="false">+[2]data1cf!J420</f>
        <v>15964.5880457999</v>
      </c>
      <c r="L420" s="377" t="n">
        <f aca="false">+[2]data1cf!K420</f>
        <v>15126.9704594508</v>
      </c>
      <c r="M420" s="377" t="n">
        <f aca="false">+[2]data1cf!L420</f>
        <v>14395.7846848448</v>
      </c>
      <c r="N420" s="377" t="n">
        <f aca="false">+[2]data1cf!M420</f>
        <v>13630.9651297287</v>
      </c>
      <c r="O420" s="377" t="n">
        <f aca="false">+[2]data1cf!N420</f>
        <v>12962.1240366639</v>
      </c>
      <c r="P420" s="377" t="n">
        <f aca="false">+[2]data1cf!O420</f>
        <v>14022.309174054</v>
      </c>
      <c r="Q420" s="377" t="n">
        <f aca="false">+[2]data1cf!P420</f>
        <v>15345.6399256034</v>
      </c>
      <c r="R420" s="377" t="n">
        <f aca="false">+[2]data1cf!Q420</f>
        <v>13770.4955717732</v>
      </c>
      <c r="S420" s="377" t="n">
        <f aca="false">+[2]data1cf!R420</f>
        <v>10020.9369306954</v>
      </c>
      <c r="T420" s="377" t="n">
        <f aca="false">+[2]data1cf!S420</f>
        <v>9444.56207955337</v>
      </c>
      <c r="U420" s="377" t="n">
        <f aca="false">+[2]data1cf!T420</f>
        <v>8868.21555684946</v>
      </c>
      <c r="V420" s="377" t="n">
        <f aca="false">+[2]data1cf!U420</f>
        <v>8291.89821243679</v>
      </c>
      <c r="W420" s="377" t="n">
        <f aca="false">+[2]data1cf!V420</f>
        <v>11805.058414687</v>
      </c>
      <c r="X420" s="377" t="n">
        <f aca="false">+[2]data1cf!W420</f>
        <v>11228.8020791635</v>
      </c>
      <c r="Y420" s="377" t="n">
        <f aca="false">+[2]data1cf!X420</f>
        <v>10652.5776275466</v>
      </c>
      <c r="Z420" s="377" t="n">
        <f aca="false">+[2]data1cf!Y420</f>
        <v>10076.3860163536</v>
      </c>
      <c r="AA420" s="377" t="n">
        <f aca="false">+[2]data1cf!Z420</f>
        <v>9500.22823079711</v>
      </c>
      <c r="AB420" s="377"/>
      <c r="AC420" s="378" t="n">
        <f aca="false">XNPV(0.1,B420:AA420,$B$1:$AA$1)</f>
        <v>42448.651413327</v>
      </c>
      <c r="AD420" s="378" t="n">
        <f aca="false">SUMPRODUCT(B420:AA420,$B$1010:$AA$1010)</f>
        <v>78942.7942993546</v>
      </c>
      <c r="AE420" s="379" t="n">
        <f aca="false">SUMPRODUCT(B420:AA420,$B$1012:$AA$1012)</f>
        <v>57954.6968707888</v>
      </c>
      <c r="AF420" s="380" t="n">
        <f aca="false">XIRR(B420:AA420,$B$1:$AA$1)</f>
        <v>0.156909904081309</v>
      </c>
      <c r="AG420" s="381" t="n">
        <f aca="false">1-EXP(-(1/0.25)*(AD420/ABS($AD$1010)))</f>
        <v>0.985136152149688</v>
      </c>
    </row>
    <row r="421" customFormat="false" ht="12.75" hidden="false" customHeight="false" outlineLevel="0" collapsed="false">
      <c r="A421" s="372"/>
      <c r="B421" s="377" t="n">
        <f aca="false">+[2]data1cf!A421</f>
        <v>-112899.123793271</v>
      </c>
      <c r="C421" s="377" t="n">
        <f aca="false">+[2]data1cf!B421</f>
        <v>15630.8273773662</v>
      </c>
      <c r="D421" s="377" t="n">
        <f aca="false">+[2]data1cf!C421</f>
        <v>24421.6955907509</v>
      </c>
      <c r="E421" s="377" t="n">
        <f aca="false">+[2]data1cf!D421</f>
        <v>22995.9467171171</v>
      </c>
      <c r="F421" s="377" t="n">
        <f aca="false">+[2]data1cf!E421</f>
        <v>21371.5735473312</v>
      </c>
      <c r="G421" s="377" t="n">
        <f aca="false">+[2]data1cf!F421</f>
        <v>20240.1378393804</v>
      </c>
      <c r="H421" s="377" t="n">
        <f aca="false">+[2]data1cf!G421</f>
        <v>18818.2028450634</v>
      </c>
      <c r="I421" s="377" t="n">
        <f aca="false">+[2]data1cf!H421</f>
        <v>17693.1626166338</v>
      </c>
      <c r="J421" s="377" t="n">
        <f aca="false">+[2]data1cf!I421</f>
        <v>16923.7738132263</v>
      </c>
      <c r="K421" s="377" t="n">
        <f aca="false">+[2]data1cf!J421</f>
        <v>16251.8611953866</v>
      </c>
      <c r="L421" s="377" t="n">
        <f aca="false">+[2]data1cf!K421</f>
        <v>15397.4506220964</v>
      </c>
      <c r="M421" s="377" t="n">
        <f aca="false">+[2]data1cf!L421</f>
        <v>14651.491338856</v>
      </c>
      <c r="N421" s="377" t="n">
        <f aca="false">+[2]data1cf!M421</f>
        <v>13871.2187091676</v>
      </c>
      <c r="O421" s="377" t="n">
        <f aca="false">+[2]data1cf!N421</f>
        <v>13188.7284639558</v>
      </c>
      <c r="P421" s="377" t="n">
        <f aca="false">+[2]data1cf!O421</f>
        <v>14270.469806418</v>
      </c>
      <c r="Q421" s="377" t="n">
        <f aca="false">+[2]data1cf!P421</f>
        <v>15620.538274924</v>
      </c>
      <c r="R421" s="377" t="n">
        <f aca="false">+[2]data1cf!Q421</f>
        <v>14013.568344722</v>
      </c>
      <c r="S421" s="377" t="n">
        <f aca="false">+[2]data1cf!R421</f>
        <v>10188.2503838066</v>
      </c>
      <c r="T421" s="377" t="n">
        <f aca="false">+[2]data1cf!S421</f>
        <v>9600.22995757866</v>
      </c>
      <c r="U421" s="377" t="n">
        <f aca="false">+[2]data1cf!T421</f>
        <v>9012.23843216099</v>
      </c>
      <c r="V421" s="377" t="n">
        <f aca="false">+[2]data1cf!U421</f>
        <v>8424.27667457793</v>
      </c>
      <c r="W421" s="377" t="n">
        <f aca="false">+[2]data1cf!V421</f>
        <v>12008.4197985211</v>
      </c>
      <c r="X421" s="377" t="n">
        <f aca="false">+[2]data1cf!W421</f>
        <v>11420.5202825034</v>
      </c>
      <c r="Y421" s="377" t="n">
        <f aca="false">+[2]data1cf!X421</f>
        <v>10832.6532946024</v>
      </c>
      <c r="Z421" s="377" t="n">
        <f aca="false">+[2]data1cf!Y421</f>
        <v>10244.8198106615</v>
      </c>
      <c r="AA421" s="377" t="n">
        <f aca="false">+[2]data1cf!Z421</f>
        <v>9657.02083579959</v>
      </c>
      <c r="AB421" s="377"/>
      <c r="AC421" s="378" t="n">
        <f aca="false">XNPV(0.1,B421:AA421,$B$1:$AA$1)</f>
        <v>42840.6171660972</v>
      </c>
      <c r="AD421" s="378" t="n">
        <f aca="false">SUMPRODUCT(B421:AA421,$B$1010:$AA$1010)</f>
        <v>79978.4710286284</v>
      </c>
      <c r="AE421" s="379" t="n">
        <f aca="false">SUMPRODUCT(B421:AA421,$B$1012:$AA$1012)</f>
        <v>58622.5739278436</v>
      </c>
      <c r="AF421" s="380" t="n">
        <f aca="false">XIRR(B421:AA421,$B$1:$AA$1)</f>
        <v>0.156291510418332</v>
      </c>
      <c r="AG421" s="381" t="n">
        <f aca="false">1-EXP(-(1/0.25)*(AD421/ABS($AD$1010)))</f>
        <v>0.985934640589335</v>
      </c>
    </row>
    <row r="422" customFormat="false" ht="12.75" hidden="false" customHeight="false" outlineLevel="0" collapsed="false">
      <c r="A422" s="372"/>
      <c r="B422" s="377" t="n">
        <f aca="false">+[2]data1cf!A422</f>
        <v>-117882.598262248</v>
      </c>
      <c r="C422" s="377" t="n">
        <f aca="false">+[2]data1cf!B422</f>
        <v>16285.4543785942</v>
      </c>
      <c r="D422" s="377" t="n">
        <f aca="false">+[2]data1cf!C422</f>
        <v>25388.0406654807</v>
      </c>
      <c r="E422" s="377" t="n">
        <f aca="false">+[2]data1cf!D422</f>
        <v>23972.5035929496</v>
      </c>
      <c r="F422" s="377" t="n">
        <f aca="false">+[2]data1cf!E422</f>
        <v>22238.1260208999</v>
      </c>
      <c r="G422" s="377" t="n">
        <f aca="false">+[2]data1cf!F422</f>
        <v>21056.4699970413</v>
      </c>
      <c r="H422" s="377" t="n">
        <f aca="false">+[2]data1cf!G422</f>
        <v>19572.0471126066</v>
      </c>
      <c r="I422" s="377" t="n">
        <f aca="false">+[2]data1cf!H422</f>
        <v>18397.3465407962</v>
      </c>
      <c r="J422" s="377" t="n">
        <f aca="false">+[2]data1cf!I422</f>
        <v>17593.9961854327</v>
      </c>
      <c r="K422" s="377" t="n">
        <f aca="false">+[2]data1cf!J422</f>
        <v>16892.1385985005</v>
      </c>
      <c r="L422" s="377" t="n">
        <f aca="false">+[2]data1cf!K422</f>
        <v>16000.2996401186</v>
      </c>
      <c r="M422" s="377" t="n">
        <f aca="false">+[2]data1cf!L422</f>
        <v>15221.4130061777</v>
      </c>
      <c r="N422" s="377" t="n">
        <f aca="false">+[2]data1cf!M422</f>
        <v>14406.6984021122</v>
      </c>
      <c r="O422" s="377" t="n">
        <f aca="false">+[2]data1cf!N422</f>
        <v>13693.7867837089</v>
      </c>
      <c r="P422" s="377" t="n">
        <f aca="false">+[2]data1cf!O422</f>
        <v>14823.5728216967</v>
      </c>
      <c r="Q422" s="377" t="n">
        <f aca="false">+[2]data1cf!P422</f>
        <v>16233.2345936591</v>
      </c>
      <c r="R422" s="377" t="n">
        <f aca="false">+[2]data1cf!Q422</f>
        <v>14555.3314856741</v>
      </c>
      <c r="S422" s="377" t="n">
        <f aca="false">+[2]data1cf!R422</f>
        <v>10561.1603596195</v>
      </c>
      <c r="T422" s="377" t="n">
        <f aca="false">+[2]data1cf!S422</f>
        <v>9947.18415372828</v>
      </c>
      <c r="U422" s="377" t="n">
        <f aca="false">+[2]data1cf!T422</f>
        <v>9333.23812435663</v>
      </c>
      <c r="V422" s="377" t="n">
        <f aca="false">+[2]data1cf!U422</f>
        <v>8719.32317680006</v>
      </c>
      <c r="W422" s="377" t="n">
        <f aca="false">+[2]data1cf!V422</f>
        <v>12461.6737796962</v>
      </c>
      <c r="X422" s="377" t="n">
        <f aca="false">+[2]data1cf!W422</f>
        <v>11847.8238211068</v>
      </c>
      <c r="Y422" s="377" t="n">
        <f aca="false">+[2]data1cf!X422</f>
        <v>11234.007826456</v>
      </c>
      <c r="Z422" s="377" t="n">
        <f aca="false">+[2]data1cf!Y422</f>
        <v>10620.2268146619</v>
      </c>
      <c r="AA422" s="377" t="n">
        <f aca="false">+[2]data1cf!Z422</f>
        <v>10006.4818352102</v>
      </c>
      <c r="AB422" s="377"/>
      <c r="AC422" s="378" t="n">
        <f aca="false">XNPV(0.1,B422:AA422,$B$1:$AA$1)</f>
        <v>44072.1580218305</v>
      </c>
      <c r="AD422" s="378" t="n">
        <f aca="false">SUMPRODUCT(B422:AA422,$B$1010:$AA$1010)</f>
        <v>82678.1650098324</v>
      </c>
      <c r="AE422" s="379" t="n">
        <f aca="false">SUMPRODUCT(B422:AA422,$B$1012:$AA$1012)</f>
        <v>60488.87948227</v>
      </c>
      <c r="AF422" s="380" t="n">
        <f aca="false">XIRR(B422:AA422,$B$1:$AA$1)</f>
        <v>0.155541673307428</v>
      </c>
      <c r="AG422" s="381" t="n">
        <f aca="false">1-EXP(-(1/0.25)*(AD422/ABS($AD$1010)))</f>
        <v>0.987820171128639</v>
      </c>
    </row>
    <row r="423" customFormat="false" ht="12.75" hidden="false" customHeight="false" outlineLevel="0" collapsed="false">
      <c r="A423" s="372"/>
      <c r="B423" s="377" t="n">
        <f aca="false">+[2]data1cf!A423</f>
        <v>-115554.076576096</v>
      </c>
      <c r="C423" s="377" t="n">
        <f aca="false">+[2]data1cf!B423</f>
        <v>15942.3255226052</v>
      </c>
      <c r="D423" s="377" t="n">
        <f aca="false">+[2]data1cf!C423</f>
        <v>24948.8431992143</v>
      </c>
      <c r="E423" s="377" t="n">
        <f aca="false">+[2]data1cf!D423</f>
        <v>23424.0271533757</v>
      </c>
      <c r="F423" s="377" t="n">
        <f aca="false">+[2]data1cf!E423</f>
        <v>21833.230552998</v>
      </c>
      <c r="G423" s="377" t="n">
        <f aca="false">+[2]data1cf!F423</f>
        <v>20675.0399036296</v>
      </c>
      <c r="H423" s="377" t="n">
        <f aca="false">+[2]data1cf!G423</f>
        <v>19219.8144010951</v>
      </c>
      <c r="I423" s="377" t="n">
        <f aca="false">+[2]data1cf!H423</f>
        <v>18068.3175573712</v>
      </c>
      <c r="J423" s="377" t="n">
        <f aca="false">+[2]data1cf!I423</f>
        <v>17280.8356910945</v>
      </c>
      <c r="K423" s="377" t="n">
        <f aca="false">+[2]data1cf!J423</f>
        <v>16592.969850354</v>
      </c>
      <c r="L423" s="377" t="n">
        <f aca="false">+[2]data1cf!K423</f>
        <v>15718.6192541391</v>
      </c>
      <c r="M423" s="377" t="n">
        <f aca="false">+[2]data1cf!L423</f>
        <v>14955.1178801511</v>
      </c>
      <c r="N423" s="377" t="n">
        <f aca="false">+[2]data1cf!M423</f>
        <v>14156.4962418969</v>
      </c>
      <c r="O423" s="377" t="n">
        <f aca="false">+[2]data1cf!N423</f>
        <v>13457.7989688545</v>
      </c>
      <c r="P423" s="377" t="n">
        <f aca="false">+[2]data1cf!O423</f>
        <v>14565.1361880247</v>
      </c>
      <c r="Q423" s="377" t="n">
        <f aca="false">+[2]data1cf!P423</f>
        <v>15946.9530697782</v>
      </c>
      <c r="R423" s="377" t="n">
        <f aca="false">+[2]data1cf!Q423</f>
        <v>14302.1933929</v>
      </c>
      <c r="S423" s="377" t="n">
        <f aca="false">+[2]data1cf!R423</f>
        <v>10386.9186792279</v>
      </c>
      <c r="T423" s="377" t="n">
        <f aca="false">+[2]data1cf!S423</f>
        <v>9785.07027617853</v>
      </c>
      <c r="U423" s="377" t="n">
        <f aca="false">+[2]data1cf!T423</f>
        <v>9183.25145357524</v>
      </c>
      <c r="V423" s="377" t="n">
        <f aca="false">+[2]data1cf!U423</f>
        <v>8581.46309883144</v>
      </c>
      <c r="W423" s="377" t="n">
        <f aca="false">+[2]data1cf!V423</f>
        <v>12249.891471776</v>
      </c>
      <c r="X423" s="377" t="n">
        <f aca="false">+[2]data1cf!W423</f>
        <v>11648.1668222796</v>
      </c>
      <c r="Y423" s="377" t="n">
        <f aca="false">+[2]data1cf!X423</f>
        <v>11046.475465836</v>
      </c>
      <c r="Z423" s="377" t="n">
        <f aca="false">+[2]data1cf!Y423</f>
        <v>10444.8184012366</v>
      </c>
      <c r="AA423" s="377" t="n">
        <f aca="false">+[2]data1cf!Z423</f>
        <v>9843.19665723692</v>
      </c>
      <c r="AB423" s="377"/>
      <c r="AC423" s="378" t="n">
        <f aca="false">XNPV(0.1,B423:AA423,$B$1:$AA$1)</f>
        <v>43403.7985857591</v>
      </c>
      <c r="AD423" s="378" t="n">
        <f aca="false">SUMPRODUCT(B423:AA423,$B$1010:$AA$1010)</f>
        <v>81313.9466553561</v>
      </c>
      <c r="AE423" s="379" t="n">
        <f aca="false">SUMPRODUCT(B423:AA423,$B$1012:$AA$1012)</f>
        <v>59518.122808703</v>
      </c>
      <c r="AF423" s="380" t="n">
        <f aca="false">XIRR(B423:AA423,$B$1:$AA$1)</f>
        <v>0.155742075947029</v>
      </c>
      <c r="AG423" s="381" t="n">
        <f aca="false">1-EXP(-(1/0.25)*(AD423/ABS($AD$1010)))</f>
        <v>0.986901282681233</v>
      </c>
    </row>
    <row r="424" customFormat="false" ht="12.75" hidden="false" customHeight="false" outlineLevel="0" collapsed="false">
      <c r="A424" s="372"/>
      <c r="B424" s="377" t="n">
        <f aca="false">+[2]data1cf!A424</f>
        <v>-97578.2688871553</v>
      </c>
      <c r="C424" s="377" t="n">
        <f aca="false">+[2]data1cf!B424</f>
        <v>13842.8547393944</v>
      </c>
      <c r="D424" s="377" t="n">
        <f aca="false">+[2]data1cf!C424</f>
        <v>21415.9847872707</v>
      </c>
      <c r="E424" s="377" t="n">
        <f aca="false">+[2]data1cf!D424</f>
        <v>20122.6827760266</v>
      </c>
      <c r="F424" s="377" t="n">
        <f aca="false">+[2]data1cf!E424</f>
        <v>18707.5035699037</v>
      </c>
      <c r="G424" s="377" t="n">
        <f aca="false">+[2]data1cf!F424</f>
        <v>17730.4617849376</v>
      </c>
      <c r="H424" s="377" t="n">
        <f aca="false">+[2]data1cf!G424</f>
        <v>16500.6353092545</v>
      </c>
      <c r="I424" s="377" t="n">
        <f aca="false">+[2]data1cf!H424</f>
        <v>15528.2674623649</v>
      </c>
      <c r="J424" s="377" t="n">
        <f aca="false">+[2]data1cf!I424</f>
        <v>14863.2877440535</v>
      </c>
      <c r="K424" s="377" t="n">
        <f aca="false">+[2]data1cf!J424</f>
        <v>14283.4359021827</v>
      </c>
      <c r="L424" s="377" t="n">
        <f aca="false">+[2]data1cf!K424</f>
        <v>13544.0926099487</v>
      </c>
      <c r="M424" s="377" t="n">
        <f aca="false">+[2]data1cf!L424</f>
        <v>12899.362933816</v>
      </c>
      <c r="N424" s="377" t="n">
        <f aca="false">+[2]data1cf!M424</f>
        <v>12224.9763672344</v>
      </c>
      <c r="O424" s="377" t="n">
        <f aca="false">+[2]data1cf!N424</f>
        <v>11636.0115223453</v>
      </c>
      <c r="P424" s="377" t="n">
        <f aca="false">+[2]data1cf!O424</f>
        <v>12570.0475211285</v>
      </c>
      <c r="Q424" s="377" t="n">
        <f aca="false">+[2]data1cf!P424</f>
        <v>13736.9063913282</v>
      </c>
      <c r="R424" s="377" t="n">
        <f aca="false">+[2]data1cf!Q424</f>
        <v>12348.0085976664</v>
      </c>
      <c r="S424" s="377" t="n">
        <f aca="false">+[2]data1cf!R424</f>
        <v>9041.80132140312</v>
      </c>
      <c r="T424" s="377" t="n">
        <f aca="false">+[2]data1cf!S424</f>
        <v>8533.57757852732</v>
      </c>
      <c r="U424" s="377" t="n">
        <f aca="false">+[2]data1cf!T424</f>
        <v>8025.37881450826</v>
      </c>
      <c r="V424" s="377" t="n">
        <f aca="false">+[2]data1cf!U424</f>
        <v>7517.20577871165</v>
      </c>
      <c r="W424" s="377" t="n">
        <f aca="false">+[2]data1cf!V424</f>
        <v>10614.9665914401</v>
      </c>
      <c r="X424" s="377" t="n">
        <f aca="false">+[2]data1cf!W424</f>
        <v>10106.8473507838</v>
      </c>
      <c r="Y424" s="377" t="n">
        <f aca="false">+[2]data1cf!X424</f>
        <v>9598.75622405086</v>
      </c>
      <c r="Z424" s="377" t="n">
        <f aca="false">+[2]data1cf!Y424</f>
        <v>9090.69405465893</v>
      </c>
      <c r="AA424" s="377" t="n">
        <f aca="false">+[2]data1cf!Z424</f>
        <v>8582.66171132826</v>
      </c>
      <c r="AB424" s="377"/>
      <c r="AC424" s="378" t="n">
        <f aca="false">XNPV(0.1,B424:AA424,$B$1:$AA$1)</f>
        <v>39326.7057026434</v>
      </c>
      <c r="AD424" s="378" t="n">
        <f aca="false">SUMPRODUCT(B424:AA424,$B$1010:$AA$1010)</f>
        <v>71970.475092962</v>
      </c>
      <c r="AE424" s="379" t="n">
        <f aca="false">SUMPRODUCT(B424:AA424,$B$1012:$AA$1012)</f>
        <v>53168.8079271215</v>
      </c>
      <c r="AF424" s="380" t="n">
        <f aca="false">XIRR(B424:AA424,$B$1:$AA$1)</f>
        <v>0.159577921507804</v>
      </c>
      <c r="AG424" s="381" t="n">
        <f aca="false">1-EXP(-(1/0.25)*(AD424/ABS($AD$1010)))</f>
        <v>0.978443872668639</v>
      </c>
    </row>
    <row r="425" customFormat="false" ht="12.75" hidden="false" customHeight="false" outlineLevel="0" collapsed="false">
      <c r="A425" s="372"/>
      <c r="B425" s="377" t="n">
        <f aca="false">+[2]data1cf!A425</f>
        <v>-112740.513768218</v>
      </c>
      <c r="C425" s="377" t="n">
        <f aca="false">+[2]data1cf!B425</f>
        <v>15592.9360990133</v>
      </c>
      <c r="D425" s="377" t="n">
        <f aca="false">+[2]data1cf!C425</f>
        <v>24400.8149779127</v>
      </c>
      <c r="E425" s="377" t="n">
        <f aca="false">+[2]data1cf!D425</f>
        <v>22976.7964418156</v>
      </c>
      <c r="F425" s="377" t="n">
        <f aca="false">+[2]data1cf!E425</f>
        <v>21343.9936108034</v>
      </c>
      <c r="G425" s="377" t="n">
        <f aca="false">+[2]data1cf!F425</f>
        <v>20214.1562747543</v>
      </c>
      <c r="H425" s="377" t="n">
        <f aca="false">+[2]data1cf!G425</f>
        <v>18794.2100948436</v>
      </c>
      <c r="I425" s="377" t="n">
        <f aca="false">+[2]data1cf!H425</f>
        <v>17670.7504159596</v>
      </c>
      <c r="J425" s="377" t="n">
        <f aca="false">+[2]data1cf!I425</f>
        <v>16902.4425135661</v>
      </c>
      <c r="K425" s="377" t="n">
        <f aca="false">+[2]data1cf!J425</f>
        <v>16231.4829601652</v>
      </c>
      <c r="L425" s="377" t="n">
        <f aca="false">+[2]data1cf!K425</f>
        <v>15378.263627471</v>
      </c>
      <c r="M425" s="377" t="n">
        <f aca="false">+[2]data1cf!L425</f>
        <v>14633.3523295172</v>
      </c>
      <c r="N425" s="377" t="n">
        <f aca="false">+[2]data1cf!M425</f>
        <v>13854.175891342</v>
      </c>
      <c r="O425" s="377" t="n">
        <f aca="false">+[2]data1cf!N425</f>
        <v>13172.6538731762</v>
      </c>
      <c r="P425" s="377" t="n">
        <f aca="false">+[2]data1cf!O425</f>
        <v>14252.8660876357</v>
      </c>
      <c r="Q425" s="377" t="n">
        <f aca="false">+[2]data1cf!P425</f>
        <v>15601.0378683162</v>
      </c>
      <c r="R425" s="377" t="n">
        <f aca="false">+[2]data1cf!Q425</f>
        <v>13996.3255423571</v>
      </c>
      <c r="S425" s="377" t="n">
        <f aca="false">+[2]data1cf!R425</f>
        <v>10176.3817044396</v>
      </c>
      <c r="T425" s="377" t="n">
        <f aca="false">+[2]data1cf!S425</f>
        <v>9589.1873779314</v>
      </c>
      <c r="U425" s="377" t="n">
        <f aca="false">+[2]data1cf!T425</f>
        <v>9002.02191163132</v>
      </c>
      <c r="V425" s="377" t="n">
        <f aca="false">+[2]data1cf!U425</f>
        <v>8414.88617134555</v>
      </c>
      <c r="W425" s="377" t="n">
        <f aca="false">+[2]data1cf!V425</f>
        <v>11993.9939946452</v>
      </c>
      <c r="X425" s="377" t="n">
        <f aca="false">+[2]data1cf!W425</f>
        <v>11406.9204084828</v>
      </c>
      <c r="Y425" s="377" t="n">
        <f aca="false">+[2]data1cf!X425</f>
        <v>10819.8793047388</v>
      </c>
      <c r="Z425" s="377" t="n">
        <f aca="false">+[2]data1cf!Y425</f>
        <v>10232.8716578857</v>
      </c>
      <c r="AA425" s="377" t="n">
        <f aca="false">+[2]data1cf!Z425</f>
        <v>9645.89847163042</v>
      </c>
      <c r="AB425" s="377"/>
      <c r="AC425" s="378" t="n">
        <f aca="false">XNPV(0.1,B425:AA425,$B$1:$AA$1)</f>
        <v>42803.03574553</v>
      </c>
      <c r="AD425" s="378" t="n">
        <f aca="false">SUMPRODUCT(B425:AA425,$B$1010:$AA$1010)</f>
        <v>79895.3976851319</v>
      </c>
      <c r="AE425" s="379" t="n">
        <f aca="false">SUMPRODUCT(B425:AA425,$B$1012:$AA$1012)</f>
        <v>58565.5046114638</v>
      </c>
      <c r="AF425" s="380" t="n">
        <f aca="false">XIRR(B425:AA425,$B$1:$AA$1)</f>
        <v>0.156317045457765</v>
      </c>
      <c r="AG425" s="381" t="n">
        <f aca="false">1-EXP(-(1/0.25)*(AD425/ABS($AD$1010)))</f>
        <v>0.985872206348506</v>
      </c>
    </row>
    <row r="426" customFormat="false" ht="12.75" hidden="false" customHeight="false" outlineLevel="0" collapsed="false">
      <c r="A426" s="372"/>
      <c r="B426" s="377" t="n">
        <f aca="false">+[2]data1cf!A426</f>
        <v>-99914.0801943286</v>
      </c>
      <c r="C426" s="377" t="n">
        <f aca="false">+[2]data1cf!B426</f>
        <v>14056.6105213318</v>
      </c>
      <c r="D426" s="377" t="n">
        <f aca="false">+[2]data1cf!C426</f>
        <v>21829.6574535511</v>
      </c>
      <c r="E426" s="377" t="n">
        <f aca="false">+[2]data1cf!D426</f>
        <v>20556.8097240187</v>
      </c>
      <c r="F426" s="377" t="n">
        <f aca="false">+[2]data1cf!E426</f>
        <v>19113.6665950422</v>
      </c>
      <c r="G426" s="377" t="n">
        <f aca="false">+[2]data1cf!F426</f>
        <v>18113.0859753781</v>
      </c>
      <c r="H426" s="377" t="n">
        <f aca="false">+[2]data1cf!G426</f>
        <v>16853.9707130849</v>
      </c>
      <c r="I426" s="377" t="n">
        <f aca="false">+[2]data1cf!H426</f>
        <v>15858.3264970059</v>
      </c>
      <c r="J426" s="377" t="n">
        <f aca="false">+[2]data1cf!I426</f>
        <v>15177.4286120495</v>
      </c>
      <c r="K426" s="377" t="n">
        <f aca="false">+[2]data1cf!J426</f>
        <v>14583.5412217205</v>
      </c>
      <c r="L426" s="377" t="n">
        <f aca="false">+[2]data1cf!K426</f>
        <v>13826.6548186207</v>
      </c>
      <c r="M426" s="377" t="n">
        <f aca="false">+[2]data1cf!L426</f>
        <v>13166.4917177639</v>
      </c>
      <c r="N426" s="377" t="n">
        <f aca="false">+[2]data1cf!M426</f>
        <v>12475.9618050705</v>
      </c>
      <c r="O426" s="377" t="n">
        <f aca="false">+[2]data1cf!N426</f>
        <v>11872.73811569</v>
      </c>
      <c r="P426" s="377" t="n">
        <f aca="false">+[2]data1cf!O426</f>
        <v>12829.2932110909</v>
      </c>
      <c r="Q426" s="377" t="n">
        <f aca="false">+[2]data1cf!P426</f>
        <v>14024.0841421272</v>
      </c>
      <c r="R426" s="377" t="n">
        <f aca="false">+[2]data1cf!Q426</f>
        <v>12601.9391592301</v>
      </c>
      <c r="S426" s="377" t="n">
        <f aca="false">+[2]data1cf!R426</f>
        <v>9216.58847913488</v>
      </c>
      <c r="T426" s="377" t="n">
        <f aca="false">+[2]data1cf!S426</f>
        <v>8696.19896637279</v>
      </c>
      <c r="U426" s="377" t="n">
        <f aca="false">+[2]data1cf!T426</f>
        <v>8175.8350304069</v>
      </c>
      <c r="V426" s="377" t="n">
        <f aca="false">+[2]data1cf!U426</f>
        <v>7655.49743854108</v>
      </c>
      <c r="W426" s="377" t="n">
        <f aca="false">+[2]data1cf!V426</f>
        <v>10827.4119005996</v>
      </c>
      <c r="X426" s="377" t="n">
        <f aca="false">+[2]data1cf!W426</f>
        <v>10307.1293916126</v>
      </c>
      <c r="Y426" s="377" t="n">
        <f aca="false">+[2]data1cf!X426</f>
        <v>9786.87566953508</v>
      </c>
      <c r="Z426" s="377" t="n">
        <f aca="false">+[2]data1cf!Y426</f>
        <v>9266.65159797429</v>
      </c>
      <c r="AA426" s="377" t="n">
        <f aca="false">+[2]data1cf!Z426</f>
        <v>8746.45806644572</v>
      </c>
      <c r="AB426" s="377"/>
      <c r="AC426" s="378" t="n">
        <f aca="false">XNPV(0.1,B426:AA426,$B$1:$AA$1)</f>
        <v>39769.1639373574</v>
      </c>
      <c r="AD426" s="378" t="n">
        <f aca="false">SUMPRODUCT(B426:AA426,$B$1010:$AA$1010)</f>
        <v>73092.0294187404</v>
      </c>
      <c r="AE426" s="379" t="n">
        <f aca="false">SUMPRODUCT(B426:AA426,$B$1012:$AA$1012)</f>
        <v>53903.3571414387</v>
      </c>
      <c r="AF426" s="380" t="n">
        <f aca="false">XIRR(B426:AA426,$B$1:$AA$1)</f>
        <v>0.158839038957857</v>
      </c>
      <c r="AG426" s="381" t="n">
        <f aca="false">1-EXP(-(1/0.25)*(AD426/ABS($AD$1010)))</f>
        <v>0.979695051901483</v>
      </c>
    </row>
    <row r="427" customFormat="false" ht="12.75" hidden="false" customHeight="false" outlineLevel="0" collapsed="false">
      <c r="A427" s="372"/>
      <c r="B427" s="377" t="n">
        <f aca="false">+[2]data1cf!A427</f>
        <v>-102015.665919499</v>
      </c>
      <c r="C427" s="377" t="n">
        <f aca="false">+[2]data1cf!B427</f>
        <v>14328.9596990641</v>
      </c>
      <c r="D427" s="377" t="n">
        <f aca="false">+[2]data1cf!C427</f>
        <v>22228.7038891251</v>
      </c>
      <c r="E427" s="377" t="n">
        <f aca="false">+[2]data1cf!D427</f>
        <v>20952.3662689277</v>
      </c>
      <c r="F427" s="377" t="n">
        <f aca="false">+[2]data1cf!E427</f>
        <v>19479.1012571236</v>
      </c>
      <c r="G427" s="377" t="n">
        <f aca="false">+[2]data1cf!F427</f>
        <v>18457.3421806054</v>
      </c>
      <c r="H427" s="377" t="n">
        <f aca="false">+[2]data1cf!G427</f>
        <v>17171.8750911513</v>
      </c>
      <c r="I427" s="377" t="n">
        <f aca="false">+[2]data1cf!H427</f>
        <v>16155.2885647613</v>
      </c>
      <c r="J427" s="377" t="n">
        <f aca="false">+[2]data1cf!I427</f>
        <v>15460.068721653</v>
      </c>
      <c r="K427" s="377" t="n">
        <f aca="false">+[2]data1cf!J427</f>
        <v>14853.5532101253</v>
      </c>
      <c r="L427" s="377" t="n">
        <f aca="false">+[2]data1cf!K427</f>
        <v>14080.8828473976</v>
      </c>
      <c r="M427" s="377" t="n">
        <f aca="false">+[2]data1cf!L427</f>
        <v>13406.8339223772</v>
      </c>
      <c r="N427" s="377" t="n">
        <f aca="false">+[2]data1cf!M427</f>
        <v>12701.779452139</v>
      </c>
      <c r="O427" s="377" t="n">
        <f aca="false">+[2]data1cf!N427</f>
        <v>12085.7267367372</v>
      </c>
      <c r="P427" s="377" t="n">
        <f aca="false">+[2]data1cf!O427</f>
        <v>13062.5428060661</v>
      </c>
      <c r="Q427" s="377" t="n">
        <f aca="false">+[2]data1cf!P427</f>
        <v>14282.4648853884</v>
      </c>
      <c r="R427" s="377" t="n">
        <f aca="false">+[2]data1cf!Q427</f>
        <v>12830.4066050926</v>
      </c>
      <c r="S427" s="377" t="n">
        <f aca="false">+[2]data1cf!R427</f>
        <v>9373.84869724581</v>
      </c>
      <c r="T427" s="377" t="n">
        <f aca="false">+[2]data1cf!S427</f>
        <v>8842.5133481269</v>
      </c>
      <c r="U427" s="377" t="n">
        <f aca="false">+[2]data1cf!T427</f>
        <v>8311.20411378473</v>
      </c>
      <c r="V427" s="377" t="n">
        <f aca="false">+[2]data1cf!U427</f>
        <v>7779.92177766257</v>
      </c>
      <c r="W427" s="377" t="n">
        <f aca="false">+[2]data1cf!V427</f>
        <v>11018.5540650962</v>
      </c>
      <c r="X427" s="377" t="n">
        <f aca="false">+[2]data1cf!W427</f>
        <v>10487.3279704623</v>
      </c>
      <c r="Y427" s="377" t="n">
        <f aca="false">+[2]data1cf!X427</f>
        <v>9956.13126823963</v>
      </c>
      <c r="Z427" s="377" t="n">
        <f aca="false">+[2]data1cf!Y427</f>
        <v>9424.9648402006</v>
      </c>
      <c r="AA427" s="377" t="n">
        <f aca="false">+[2]data1cf!Z427</f>
        <v>8893.82959457068</v>
      </c>
      <c r="AB427" s="377"/>
      <c r="AC427" s="378" t="n">
        <f aca="false">XNPV(0.1,B427:AA427,$B$1:$AA$1)</f>
        <v>40265.9226160924</v>
      </c>
      <c r="AD427" s="378" t="n">
        <f aca="false">SUMPRODUCT(B427:AA427,$B$1010:$AA$1010)</f>
        <v>74205.5139010476</v>
      </c>
      <c r="AE427" s="379" t="n">
        <f aca="false">SUMPRODUCT(B427:AA427,$B$1012:$AA$1012)</f>
        <v>54666.3796680282</v>
      </c>
      <c r="AF427" s="380" t="n">
        <f aca="false">XIRR(B427:AA427,$B$1:$AA$1)</f>
        <v>0.158384574537535</v>
      </c>
      <c r="AG427" s="381" t="n">
        <f aca="false">1-EXP(-(1/0.25)*(AD427/ABS($AD$1010)))</f>
        <v>0.980865378359275</v>
      </c>
    </row>
    <row r="428" customFormat="false" ht="12.75" hidden="false" customHeight="false" outlineLevel="0" collapsed="false">
      <c r="A428" s="372"/>
      <c r="B428" s="377" t="n">
        <f aca="false">+[2]data1cf!A428</f>
        <v>-100218.186512332</v>
      </c>
      <c r="C428" s="377" t="n">
        <f aca="false">+[2]data1cf!B428</f>
        <v>14111.3175551964</v>
      </c>
      <c r="D428" s="377" t="n">
        <f aca="false">+[2]data1cf!C428</f>
        <v>21904.8633628039</v>
      </c>
      <c r="E428" s="377" t="n">
        <f aca="false">+[2]data1cf!D428</f>
        <v>20718.5644079864</v>
      </c>
      <c r="F428" s="377" t="n">
        <f aca="false">+[2]data1cf!E428</f>
        <v>19166.5461841189</v>
      </c>
      <c r="G428" s="377" t="n">
        <f aca="false">+[2]data1cf!F428</f>
        <v>18162.9009725813</v>
      </c>
      <c r="H428" s="377" t="n">
        <f aca="false">+[2]data1cf!G428</f>
        <v>16899.9725148355</v>
      </c>
      <c r="I428" s="377" t="n">
        <f aca="false">+[2]data1cf!H428</f>
        <v>15901.2978780589</v>
      </c>
      <c r="J428" s="377" t="n">
        <f aca="false">+[2]data1cf!I428</f>
        <v>15218.3275589838</v>
      </c>
      <c r="K428" s="377" t="n">
        <f aca="false">+[2]data1cf!J428</f>
        <v>14622.6128382752</v>
      </c>
      <c r="L428" s="377" t="n">
        <f aca="false">+[2]data1cf!K428</f>
        <v>13863.4424446683</v>
      </c>
      <c r="M428" s="377" t="n">
        <f aca="false">+[2]data1cf!L428</f>
        <v>13201.2700197054</v>
      </c>
      <c r="N428" s="377" t="n">
        <f aca="false">+[2]data1cf!M428</f>
        <v>12508.6383560995</v>
      </c>
      <c r="O428" s="377" t="n">
        <f aca="false">+[2]data1cf!N428</f>
        <v>11903.5582647554</v>
      </c>
      <c r="P428" s="377" t="n">
        <f aca="false">+[2]data1cf!O428</f>
        <v>12863.0451892539</v>
      </c>
      <c r="Q428" s="377" t="n">
        <f aca="false">+[2]data1cf!P428</f>
        <v>14061.4726795231</v>
      </c>
      <c r="R428" s="377" t="n">
        <f aca="false">+[2]data1cf!Q428</f>
        <v>12634.9991447985</v>
      </c>
      <c r="S428" s="377" t="n">
        <f aca="false">+[2]data1cf!R428</f>
        <v>9239.34454629189</v>
      </c>
      <c r="T428" s="377" t="n">
        <f aca="false">+[2]data1cf!S428</f>
        <v>8717.37113526095</v>
      </c>
      <c r="U428" s="377" t="n">
        <f aca="false">+[2]data1cf!T428</f>
        <v>8195.42337887374</v>
      </c>
      <c r="V428" s="377" t="n">
        <f aca="false">+[2]data1cf!U428</f>
        <v>7673.50204676959</v>
      </c>
      <c r="W428" s="377" t="n">
        <f aca="false">+[2]data1cf!V428</f>
        <v>10855.0707960537</v>
      </c>
      <c r="X428" s="377" t="n">
        <f aca="false">+[2]data1cf!W428</f>
        <v>10333.2047144829</v>
      </c>
      <c r="Y428" s="377" t="n">
        <f aca="false">+[2]data1cf!X428</f>
        <v>9811.36750743971</v>
      </c>
      <c r="Z428" s="377" t="n">
        <f aca="false">+[2]data1cf!Y428</f>
        <v>9289.56004115986</v>
      </c>
      <c r="AA428" s="377" t="n">
        <f aca="false">+[2]data1cf!Z428</f>
        <v>8767.78320786628</v>
      </c>
      <c r="AB428" s="377"/>
      <c r="AC428" s="378" t="n">
        <f aca="false">XNPV(0.1,B428:AA428,$B$1:$AA$1)</f>
        <v>39947.8854108531</v>
      </c>
      <c r="AD428" s="378" t="n">
        <f aca="false">SUMPRODUCT(B428:AA428,$B$1010:$AA$1010)</f>
        <v>73372.4051991924</v>
      </c>
      <c r="AE428" s="379" t="n">
        <f aca="false">SUMPRODUCT(B428:AA428,$B$1012:$AA$1012)</f>
        <v>54127.9082392345</v>
      </c>
      <c r="AF428" s="380" t="n">
        <f aca="false">XIRR(B428:AA428,$B$1:$AA$1)</f>
        <v>0.158959177218039</v>
      </c>
      <c r="AG428" s="381" t="n">
        <f aca="false">1-EXP(-(1/0.25)*(AD428/ABS($AD$1010)))</f>
        <v>0.979996316891582</v>
      </c>
    </row>
    <row r="429" customFormat="false" ht="12.75" hidden="false" customHeight="false" outlineLevel="0" collapsed="false">
      <c r="A429" s="372"/>
      <c r="B429" s="377" t="n">
        <f aca="false">+[2]data1cf!A429</f>
        <v>-101445.442921207</v>
      </c>
      <c r="C429" s="377" t="n">
        <f aca="false">+[2]data1cf!B429</f>
        <v>14249.0705689868</v>
      </c>
      <c r="D429" s="377" t="n">
        <f aca="false">+[2]data1cf!C429</f>
        <v>22206.4818834298</v>
      </c>
      <c r="E429" s="377" t="n">
        <f aca="false">+[2]data1cf!D429</f>
        <v>20944.5709562906</v>
      </c>
      <c r="F429" s="377" t="n">
        <f aca="false">+[2]data1cf!E429</f>
        <v>19379.9479148659</v>
      </c>
      <c r="G429" s="377" t="n">
        <f aca="false">+[2]data1cf!F429</f>
        <v>18363.9351864609</v>
      </c>
      <c r="H429" s="377" t="n">
        <f aca="false">+[2]data1cf!G429</f>
        <v>17085.6181350539</v>
      </c>
      <c r="I429" s="377" t="n">
        <f aca="false">+[2]data1cf!H429</f>
        <v>16074.7138831643</v>
      </c>
      <c r="J429" s="377" t="n">
        <f aca="false">+[2]data1cf!I429</f>
        <v>15383.3800152133</v>
      </c>
      <c r="K429" s="377" t="n">
        <f aca="false">+[2]data1cf!J429</f>
        <v>14780.290890269</v>
      </c>
      <c r="L429" s="377" t="n">
        <f aca="false">+[2]data1cf!K429</f>
        <v>14011.9031873806</v>
      </c>
      <c r="M429" s="377" t="n">
        <f aca="false">+[2]data1cf!L429</f>
        <v>13341.6219013356</v>
      </c>
      <c r="N429" s="377" t="n">
        <f aca="false">+[2]data1cf!M429</f>
        <v>12640.5083775232</v>
      </c>
      <c r="O429" s="377" t="n">
        <f aca="false">+[2]data1cf!N429</f>
        <v>12027.9365601858</v>
      </c>
      <c r="P429" s="377" t="n">
        <f aca="false">+[2]data1cf!O429</f>
        <v>12999.2552219318</v>
      </c>
      <c r="Q429" s="377" t="n">
        <f aca="false">+[2]data1cf!P429</f>
        <v>14212.3584698572</v>
      </c>
      <c r="R429" s="377" t="n">
        <f aca="false">+[2]data1cf!Q429</f>
        <v>12768.4165608934</v>
      </c>
      <c r="S429" s="377" t="n">
        <f aca="false">+[2]data1cf!R429</f>
        <v>9331.1793014609</v>
      </c>
      <c r="T429" s="377" t="n">
        <f aca="false">+[2]data1cf!S429</f>
        <v>8802.81388478464</v>
      </c>
      <c r="U429" s="377" t="n">
        <f aca="false">+[2]data1cf!T429</f>
        <v>8274.47443691493</v>
      </c>
      <c r="V429" s="377" t="n">
        <f aca="false">+[2]data1cf!U429</f>
        <v>7746.16173691593</v>
      </c>
      <c r="W429" s="377" t="n">
        <f aca="false">+[2]data1cf!V429</f>
        <v>10966.6914849341</v>
      </c>
      <c r="X429" s="377" t="n">
        <f aca="false">+[2]data1cf!W429</f>
        <v>10438.434712058</v>
      </c>
      <c r="Y429" s="377" t="n">
        <f aca="false">+[2]data1cf!X429</f>
        <v>9910.20716730241</v>
      </c>
      <c r="Z429" s="377" t="n">
        <f aca="false">+[2]data1cf!Y429</f>
        <v>9382.00972751099</v>
      </c>
      <c r="AA429" s="377" t="n">
        <f aca="false">+[2]data1cf!Z429</f>
        <v>8853.84329583266</v>
      </c>
      <c r="AB429" s="377"/>
      <c r="AC429" s="378" t="n">
        <f aca="false">XNPV(0.1,B429:AA429,$B$1:$AA$1)</f>
        <v>40271.5469962948</v>
      </c>
      <c r="AD429" s="378" t="n">
        <f aca="false">SUMPRODUCT(B429:AA429,$B$1010:$AA$1010)</f>
        <v>74059.9082121565</v>
      </c>
      <c r="AE429" s="379" t="n">
        <f aca="false">SUMPRODUCT(B429:AA429,$B$1012:$AA$1012)</f>
        <v>54609.2653005131</v>
      </c>
      <c r="AF429" s="380" t="n">
        <f aca="false">XIRR(B429:AA429,$B$1:$AA$1)</f>
        <v>0.158749173566927</v>
      </c>
      <c r="AG429" s="381" t="n">
        <f aca="false">1-EXP(-(1/0.25)*(AD429/ABS($AD$1010)))</f>
        <v>0.980716259278841</v>
      </c>
    </row>
    <row r="430" customFormat="false" ht="12.75" hidden="false" customHeight="false" outlineLevel="0" collapsed="false">
      <c r="A430" s="372"/>
      <c r="B430" s="377" t="n">
        <f aca="false">+[2]data1cf!A430</f>
        <v>-92413.3711157352</v>
      </c>
      <c r="C430" s="377" t="n">
        <f aca="false">+[2]data1cf!B430</f>
        <v>13222.4147196933</v>
      </c>
      <c r="D430" s="377" t="n">
        <f aca="false">+[2]data1cf!C430</f>
        <v>20367.3911248189</v>
      </c>
      <c r="E430" s="377" t="n">
        <f aca="false">+[2]data1cf!D430</f>
        <v>19243.0551861652</v>
      </c>
      <c r="F430" s="377" t="n">
        <f aca="false">+[2]data1cf!E430</f>
        <v>17809.4042684194</v>
      </c>
      <c r="G430" s="377" t="n">
        <f aca="false">+[2]data1cf!F430</f>
        <v>16884.411069099</v>
      </c>
      <c r="H430" s="377" t="n">
        <f aca="false">+[2]data1cf!G430</f>
        <v>15719.3473541001</v>
      </c>
      <c r="I430" s="377" t="n">
        <f aca="false">+[2]data1cf!H430</f>
        <v>14798.4477345391</v>
      </c>
      <c r="J430" s="377" t="n">
        <f aca="false">+[2]data1cf!I430</f>
        <v>14168.6659378993</v>
      </c>
      <c r="K430" s="377" t="n">
        <f aca="false">+[2]data1cf!J430</f>
        <v>13619.8492112065</v>
      </c>
      <c r="L430" s="377" t="n">
        <f aca="false">+[2]data1cf!K430</f>
        <v>12919.2968837804</v>
      </c>
      <c r="M430" s="377" t="n">
        <f aca="false">+[2]data1cf!L430</f>
        <v>12308.6932779849</v>
      </c>
      <c r="N430" s="377" t="n">
        <f aca="false">+[2]data1cf!M430</f>
        <v>11670.0025452661</v>
      </c>
      <c r="O430" s="377" t="n">
        <f aca="false">+[2]data1cf!N430</f>
        <v>11112.5665631369</v>
      </c>
      <c r="P430" s="377" t="n">
        <f aca="false">+[2]data1cf!O430</f>
        <v>11996.8088000792</v>
      </c>
      <c r="Q430" s="377" t="n">
        <f aca="false">+[2]data1cf!P430</f>
        <v>13101.9048736338</v>
      </c>
      <c r="R430" s="377" t="n">
        <f aca="false">+[2]data1cf!Q430</f>
        <v>11786.5225788738</v>
      </c>
      <c r="S430" s="377" t="n">
        <f aca="false">+[2]data1cf!R430</f>
        <v>8655.31556432629</v>
      </c>
      <c r="T430" s="377" t="n">
        <f aca="false">+[2]data1cf!S430</f>
        <v>8173.99252082648</v>
      </c>
      <c r="U430" s="377" t="n">
        <f aca="false">+[2]data1cf!T430</f>
        <v>7692.69313403204</v>
      </c>
      <c r="V430" s="377" t="n">
        <f aca="false">+[2]data1cf!U430</f>
        <v>7211.41811364414</v>
      </c>
      <c r="W430" s="377" t="n">
        <f aca="false">+[2]data1cf!V430</f>
        <v>10145.2119068659</v>
      </c>
      <c r="X430" s="377" t="n">
        <f aca="false">+[2]data1cf!W430</f>
        <v>9663.98783419739</v>
      </c>
      <c r="Y430" s="377" t="n">
        <f aca="false">+[2]data1cf!X430</f>
        <v>9182.79038735926</v>
      </c>
      <c r="Z430" s="377" t="n">
        <f aca="false">+[2]data1cf!Y430</f>
        <v>8701.62036512634</v>
      </c>
      <c r="AA430" s="377" t="n">
        <f aca="false">+[2]data1cf!Z430</f>
        <v>8220.47859023681</v>
      </c>
      <c r="AB430" s="377"/>
      <c r="AC430" s="378" t="n">
        <f aca="false">XNPV(0.1,B430:AA430,$B$1:$AA$1)</f>
        <v>38163.6939921808</v>
      </c>
      <c r="AD430" s="378" t="n">
        <f aca="false">SUMPRODUCT(B430:AA430,$B$1010:$AA$1010)</f>
        <v>69298.0583935524</v>
      </c>
      <c r="AE430" s="379" t="n">
        <f aca="false">SUMPRODUCT(B430:AA430,$B$1012:$AA$1012)</f>
        <v>51355.0799595854</v>
      </c>
      <c r="AF430" s="380" t="n">
        <f aca="false">XIRR(B430:AA430,$B$1:$AA$1)</f>
        <v>0.160960541022506</v>
      </c>
      <c r="AG430" s="381" t="n">
        <f aca="false">1-EXP(-(1/0.25)*(AD430/ABS($AD$1010)))</f>
        <v>0.975142994959702</v>
      </c>
    </row>
    <row r="431" customFormat="false" ht="12.75" hidden="false" customHeight="false" outlineLevel="0" collapsed="false">
      <c r="A431" s="372"/>
      <c r="B431" s="377" t="n">
        <f aca="false">+[2]data1cf!A431</f>
        <v>-109835.467895283</v>
      </c>
      <c r="C431" s="377" t="n">
        <f aca="false">+[2]data1cf!B431</f>
        <v>15307.7929364866</v>
      </c>
      <c r="D431" s="377" t="n">
        <f aca="false">+[2]data1cf!C431</f>
        <v>23810.4064219068</v>
      </c>
      <c r="E431" s="377" t="n">
        <f aca="false">+[2]data1cf!D431</f>
        <v>22423.8337495498</v>
      </c>
      <c r="F431" s="377" t="n">
        <f aca="false">+[2]data1cf!E431</f>
        <v>20838.849117199</v>
      </c>
      <c r="G431" s="377" t="n">
        <f aca="false">+[2]data1cf!F431</f>
        <v>19738.2870031608</v>
      </c>
      <c r="H431" s="377" t="n">
        <f aca="false">+[2]data1cf!G431</f>
        <v>18354.7672539312</v>
      </c>
      <c r="I431" s="377" t="n">
        <f aca="false">+[2]data1cf!H431</f>
        <v>17260.256369003</v>
      </c>
      <c r="J431" s="377" t="n">
        <f aca="false">+[2]data1cf!I431</f>
        <v>16511.745872408</v>
      </c>
      <c r="K431" s="377" t="n">
        <f aca="false">+[2]data1cf!J431</f>
        <v>15858.2423147023</v>
      </c>
      <c r="L431" s="377" t="n">
        <f aca="false">+[2]data1cf!K431</f>
        <v>15026.8413290906</v>
      </c>
      <c r="M431" s="377" t="n">
        <f aca="false">+[2]data1cf!L431</f>
        <v>14301.1245639582</v>
      </c>
      <c r="N431" s="377" t="n">
        <f aca="false">+[2]data1cf!M431</f>
        <v>13542.0255870287</v>
      </c>
      <c r="O431" s="377" t="n">
        <f aca="false">+[2]data1cf!N431</f>
        <v>12878.2372775813</v>
      </c>
      <c r="P431" s="377" t="n">
        <f aca="false">+[2]data1cf!O431</f>
        <v>13930.4425171237</v>
      </c>
      <c r="Q431" s="377" t="n">
        <f aca="false">+[2]data1cf!P431</f>
        <v>15243.8752254284</v>
      </c>
      <c r="R431" s="377" t="n">
        <f aca="false">+[2]data1cf!Q431</f>
        <v>13680.5123910049</v>
      </c>
      <c r="S431" s="377" t="n">
        <f aca="false">+[2]data1cf!R431</f>
        <v>9958.99911465106</v>
      </c>
      <c r="T431" s="377" t="n">
        <f aca="false">+[2]data1cf!S431</f>
        <v>9386.93534234937</v>
      </c>
      <c r="U431" s="377" t="n">
        <f aca="false">+[2]data1cf!T431</f>
        <v>8814.89968659913</v>
      </c>
      <c r="V431" s="377" t="n">
        <f aca="false">+[2]data1cf!U431</f>
        <v>8242.89299089688</v>
      </c>
      <c r="W431" s="377" t="n">
        <f aca="false">+[2]data1cf!V431</f>
        <v>11729.7760046464</v>
      </c>
      <c r="X431" s="377" t="n">
        <f aca="false">+[2]data1cf!W431</f>
        <v>11157.8298615085</v>
      </c>
      <c r="Y431" s="377" t="n">
        <f aca="false">+[2]data1cf!X431</f>
        <v>10585.915363797</v>
      </c>
      <c r="Z431" s="377" t="n">
        <f aca="false">+[2]data1cf!Y431</f>
        <v>10014.0334608746</v>
      </c>
      <c r="AA431" s="377" t="n">
        <f aca="false">+[2]data1cf!Z431</f>
        <v>9442.18513058511</v>
      </c>
      <c r="AB431" s="377"/>
      <c r="AC431" s="378" t="n">
        <f aca="false">XNPV(0.1,B431:AA431,$B$1:$AA$1)</f>
        <v>42162.6845148371</v>
      </c>
      <c r="AD431" s="378" t="n">
        <f aca="false">SUMPRODUCT(B431:AA431,$B$1010:$AA$1010)</f>
        <v>78402.7621361271</v>
      </c>
      <c r="AE431" s="379" t="n">
        <f aca="false">SUMPRODUCT(B431:AA431,$B$1012:$AA$1012)</f>
        <v>57557.2827612872</v>
      </c>
      <c r="AF431" s="380" t="n">
        <f aca="false">XIRR(B431:AA431,$B$1:$AA$1)</f>
        <v>0.156919667907211</v>
      </c>
      <c r="AG431" s="381" t="n">
        <f aca="false">1-EXP(-(1/0.25)*(AD431/ABS($AD$1010)))</f>
        <v>0.984701975837758</v>
      </c>
    </row>
    <row r="432" customFormat="false" ht="12.75" hidden="false" customHeight="false" outlineLevel="0" collapsed="false">
      <c r="A432" s="372"/>
      <c r="B432" s="377" t="n">
        <f aca="false">+[2]data1cf!A432</f>
        <v>-112352.318520133</v>
      </c>
      <c r="C432" s="377" t="n">
        <f aca="false">+[2]data1cf!B432</f>
        <v>15623.2657673309</v>
      </c>
      <c r="D432" s="377" t="n">
        <f aca="false">+[2]data1cf!C432</f>
        <v>24293.956120774</v>
      </c>
      <c r="E432" s="377" t="n">
        <f aca="false">+[2]data1cf!D432</f>
        <v>22942.6166061206</v>
      </c>
      <c r="F432" s="377" t="n">
        <f aca="false">+[2]data1cf!E432</f>
        <v>21276.4922009839</v>
      </c>
      <c r="G432" s="377" t="n">
        <f aca="false">+[2]data1cf!F432</f>
        <v>20150.5668520662</v>
      </c>
      <c r="H432" s="377" t="n">
        <f aca="false">+[2]data1cf!G432</f>
        <v>18735.4882604531</v>
      </c>
      <c r="I432" s="377" t="n">
        <f aca="false">+[2]data1cf!H432</f>
        <v>17615.8969487974</v>
      </c>
      <c r="J432" s="377" t="n">
        <f aca="false">+[2]data1cf!I432</f>
        <v>16850.2345326343</v>
      </c>
      <c r="K432" s="377" t="n">
        <f aca="false">+[2]data1cf!J432</f>
        <v>16181.6075876932</v>
      </c>
      <c r="L432" s="377" t="n">
        <f aca="false">+[2]data1cf!K432</f>
        <v>15331.303795417</v>
      </c>
      <c r="M432" s="377" t="n">
        <f aca="false">+[2]data1cf!L432</f>
        <v>14588.9574230294</v>
      </c>
      <c r="N432" s="377" t="n">
        <f aca="false">+[2]data1cf!M432</f>
        <v>13812.4638943124</v>
      </c>
      <c r="O432" s="377" t="n">
        <f aca="false">+[2]data1cf!N432</f>
        <v>13133.3115948211</v>
      </c>
      <c r="P432" s="377" t="n">
        <f aca="false">+[2]data1cf!O432</f>
        <v>14209.781295375</v>
      </c>
      <c r="Q432" s="377" t="n">
        <f aca="false">+[2]data1cf!P432</f>
        <v>15553.3109659446</v>
      </c>
      <c r="R432" s="377" t="n">
        <f aca="false">+[2]data1cf!Q432</f>
        <v>13954.1240866831</v>
      </c>
      <c r="S432" s="377" t="n">
        <f aca="false">+[2]data1cf!R432</f>
        <v>10147.3333203302</v>
      </c>
      <c r="T432" s="377" t="n">
        <f aca="false">+[2]data1cf!S432</f>
        <v>9562.16085836424</v>
      </c>
      <c r="U432" s="377" t="n">
        <f aca="false">+[2]data1cf!T432</f>
        <v>8977.01715723303</v>
      </c>
      <c r="V432" s="377" t="n">
        <f aca="false">+[2]data1cf!U432</f>
        <v>8391.90307976164</v>
      </c>
      <c r="W432" s="377" t="n">
        <f aca="false">+[2]data1cf!V432</f>
        <v>11958.6870932528</v>
      </c>
      <c r="X432" s="377" t="n">
        <f aca="false">+[2]data1cf!W432</f>
        <v>11373.6349558918</v>
      </c>
      <c r="Y432" s="377" t="n">
        <f aca="false">+[2]data1cf!X432</f>
        <v>10788.6151891036</v>
      </c>
      <c r="Z432" s="377" t="n">
        <f aca="false">+[2]data1cf!Y432</f>
        <v>10203.6287640056</v>
      </c>
      <c r="AA432" s="377" t="n">
        <f aca="false">+[2]data1cf!Z432</f>
        <v>9618.67668084838</v>
      </c>
      <c r="AB432" s="377"/>
      <c r="AC432" s="378" t="n">
        <f aca="false">XNPV(0.1,B432:AA432,$B$1:$AA$1)</f>
        <v>42786.4019914297</v>
      </c>
      <c r="AD432" s="378" t="n">
        <f aca="false">SUMPRODUCT(B432:AA432,$B$1010:$AA$1010)</f>
        <v>79769.5800044158</v>
      </c>
      <c r="AE432" s="379" t="n">
        <f aca="false">SUMPRODUCT(B432:AA432,$B$1012:$AA$1012)</f>
        <v>58502.5129239655</v>
      </c>
      <c r="AF432" s="380" t="n">
        <f aca="false">XIRR(B432:AA432,$B$1:$AA$1)</f>
        <v>0.156509109636643</v>
      </c>
      <c r="AG432" s="381" t="n">
        <f aca="false">1-EXP(-(1/0.25)*(AD432/ABS($AD$1010)))</f>
        <v>0.985777119238681</v>
      </c>
    </row>
    <row r="433" customFormat="false" ht="12.75" hidden="false" customHeight="false" outlineLevel="0" collapsed="false">
      <c r="A433" s="372"/>
      <c r="B433" s="377" t="n">
        <f aca="false">+[2]data1cf!A433</f>
        <v>-104101.602147216</v>
      </c>
      <c r="C433" s="377" t="n">
        <f aca="false">+[2]data1cf!B433</f>
        <v>14658.0706053411</v>
      </c>
      <c r="D433" s="377" t="n">
        <f aca="false">+[2]data1cf!C433</f>
        <v>22653.4907824817</v>
      </c>
      <c r="E433" s="377" t="n">
        <f aca="false">+[2]data1cf!D433</f>
        <v>21395.6222449966</v>
      </c>
      <c r="F433" s="377" t="n">
        <f aca="false">+[2]data1cf!E433</f>
        <v>19841.8147031516</v>
      </c>
      <c r="G433" s="377" t="n">
        <f aca="false">+[2]data1cf!F433</f>
        <v>18799.0348755547</v>
      </c>
      <c r="H433" s="377" t="n">
        <f aca="false">+[2]data1cf!G433</f>
        <v>17487.4121883139</v>
      </c>
      <c r="I433" s="377" t="n">
        <f aca="false">+[2]data1cf!H433</f>
        <v>16450.0392989188</v>
      </c>
      <c r="J433" s="377" t="n">
        <f aca="false">+[2]data1cf!I433</f>
        <v>15740.6041463883</v>
      </c>
      <c r="K433" s="377" t="n">
        <f aca="false">+[2]data1cf!J433</f>
        <v>15121.5545492026</v>
      </c>
      <c r="L433" s="377" t="n">
        <f aca="false">+[2]data1cf!K433</f>
        <v>14333.217762398</v>
      </c>
      <c r="M433" s="377" t="n">
        <f aca="false">+[2]data1cf!L433</f>
        <v>13645.3864142637</v>
      </c>
      <c r="N433" s="377" t="n">
        <f aca="false">+[2]data1cf!M433</f>
        <v>12925.9155438704</v>
      </c>
      <c r="O433" s="377" t="n">
        <f aca="false">+[2]data1cf!N433</f>
        <v>12297.1293340298</v>
      </c>
      <c r="P433" s="377" t="n">
        <f aca="false">+[2]data1cf!O433</f>
        <v>13294.0555035649</v>
      </c>
      <c r="Q433" s="377" t="n">
        <f aca="false">+[2]data1cf!P433</f>
        <v>14538.921591607</v>
      </c>
      <c r="R433" s="377" t="n">
        <f aca="false">+[2]data1cf!Q433</f>
        <v>13057.1727638416</v>
      </c>
      <c r="S433" s="377" t="n">
        <f aca="false">+[2]data1cf!R433</f>
        <v>9529.93787419804</v>
      </c>
      <c r="T433" s="377" t="n">
        <f aca="false">+[2]data1cf!S433</f>
        <v>8987.73819709771</v>
      </c>
      <c r="U433" s="377" t="n">
        <f aca="false">+[2]data1cf!T433</f>
        <v>8445.56516874854</v>
      </c>
      <c r="V433" s="377" t="n">
        <f aca="false">+[2]data1cf!U433</f>
        <v>7903.41958861307</v>
      </c>
      <c r="W433" s="377" t="n">
        <f aca="false">+[2]data1cf!V433</f>
        <v>11208.2728858859</v>
      </c>
      <c r="X433" s="377" t="n">
        <f aca="false">+[2]data1cf!W433</f>
        <v>10666.1846972205</v>
      </c>
      <c r="Y433" s="377" t="n">
        <f aca="false">+[2]data1cf!X433</f>
        <v>10124.1265019593</v>
      </c>
      <c r="Z433" s="377" t="n">
        <f aca="false">+[2]data1cf!Y433</f>
        <v>9582.09919990441</v>
      </c>
      <c r="AA433" s="377" t="n">
        <f aca="false">+[2]data1cf!Z433</f>
        <v>9040.10371785207</v>
      </c>
      <c r="AB433" s="377"/>
      <c r="AC433" s="378" t="n">
        <f aca="false">XNPV(0.1,B433:AA433,$B$1:$AA$1)</f>
        <v>40874.1904954132</v>
      </c>
      <c r="AD433" s="378" t="n">
        <f aca="false">SUMPRODUCT(B433:AA433,$B$1010:$AA$1010)</f>
        <v>75435.5078869995</v>
      </c>
      <c r="AE433" s="379" t="n">
        <f aca="false">SUMPRODUCT(B433:AA433,$B$1012:$AA$1012)</f>
        <v>55544.6344845697</v>
      </c>
      <c r="AF433" s="380" t="n">
        <f aca="false">XIRR(B433:AA433,$B$1:$AA$1)</f>
        <v>0.15815280413419</v>
      </c>
      <c r="AG433" s="381" t="n">
        <f aca="false">1-EXP(-(1/0.25)*(AD433/ABS($AD$1010)))</f>
        <v>0.982079910549976</v>
      </c>
    </row>
    <row r="434" customFormat="false" ht="12.75" hidden="false" customHeight="false" outlineLevel="0" collapsed="false">
      <c r="A434" s="372"/>
      <c r="B434" s="377" t="n">
        <f aca="false">+[2]data1cf!A434</f>
        <v>-107843.035850097</v>
      </c>
      <c r="C434" s="377" t="n">
        <f aca="false">+[2]data1cf!B434</f>
        <v>15075.0803011394</v>
      </c>
      <c r="D434" s="377" t="n">
        <f aca="false">+[2]data1cf!C434</f>
        <v>23419.0735859434</v>
      </c>
      <c r="E434" s="377" t="n">
        <f aca="false">+[2]data1cf!D434</f>
        <v>22142.6394762972</v>
      </c>
      <c r="F434" s="377" t="n">
        <f aca="false">+[2]data1cf!E434</f>
        <v>20492.3946650048</v>
      </c>
      <c r="G434" s="377" t="n">
        <f aca="false">+[2]data1cf!F434</f>
        <v>19411.9110258051</v>
      </c>
      <c r="H434" s="377" t="n">
        <f aca="false">+[2]data1cf!G434</f>
        <v>18053.3744234707</v>
      </c>
      <c r="I434" s="377" t="n">
        <f aca="false">+[2]data1cf!H434</f>
        <v>16978.7181319879</v>
      </c>
      <c r="J434" s="377" t="n">
        <f aca="false">+[2]data1cf!I434</f>
        <v>16243.7857293196</v>
      </c>
      <c r="K434" s="377" t="n">
        <f aca="false">+[2]data1cf!J434</f>
        <v>15602.2544043169</v>
      </c>
      <c r="L434" s="377" t="n">
        <f aca="false">+[2]data1cf!K434</f>
        <v>14785.8175796175</v>
      </c>
      <c r="M434" s="377" t="n">
        <f aca="false">+[2]data1cf!L434</f>
        <v>14073.2654266663</v>
      </c>
      <c r="N434" s="377" t="n">
        <f aca="false">+[2]data1cf!M434</f>
        <v>13327.9366203027</v>
      </c>
      <c r="O434" s="377" t="n">
        <f aca="false">+[2]data1cf!N434</f>
        <v>12676.3110136407</v>
      </c>
      <c r="P434" s="377" t="n">
        <f aca="false">+[2]data1cf!O434</f>
        <v>13709.3076083787</v>
      </c>
      <c r="Q434" s="377" t="n">
        <f aca="false">+[2]data1cf!P434</f>
        <v>14998.9144481606</v>
      </c>
      <c r="R434" s="377" t="n">
        <f aca="false">+[2]data1cf!Q434</f>
        <v>13463.9112526519</v>
      </c>
      <c r="S434" s="377" t="n">
        <f aca="false">+[2]data1cf!R434</f>
        <v>9809.9067915331</v>
      </c>
      <c r="T434" s="377" t="n">
        <f aca="false">+[2]data1cf!S434</f>
        <v>9248.22034281972</v>
      </c>
      <c r="U434" s="377" t="n">
        <f aca="false">+[2]data1cf!T434</f>
        <v>8686.5615006193</v>
      </c>
      <c r="V434" s="377" t="n">
        <f aca="false">+[2]data1cf!U434</f>
        <v>8124.9310931272</v>
      </c>
      <c r="W434" s="377" t="n">
        <f aca="false">+[2]data1cf!V434</f>
        <v>11548.5615201892</v>
      </c>
      <c r="X434" s="377" t="n">
        <f aca="false">+[2]data1cf!W434</f>
        <v>10986.9905668287</v>
      </c>
      <c r="Y434" s="377" t="n">
        <f aca="false">+[2]data1cf!X434</f>
        <v>10425.4506848418</v>
      </c>
      <c r="Z434" s="377" t="n">
        <f aca="false">+[2]data1cf!Y434</f>
        <v>9863.9428063697</v>
      </c>
      <c r="AA434" s="377" t="n">
        <f aca="false">+[2]data1cf!Z434</f>
        <v>9302.46789151774</v>
      </c>
      <c r="AB434" s="377"/>
      <c r="AC434" s="378" t="n">
        <f aca="false">XNPV(0.1,B434:AA434,$B$1:$AA$1)</f>
        <v>41774.6174653661</v>
      </c>
      <c r="AD434" s="378" t="n">
        <f aca="false">SUMPRODUCT(B434:AA434,$B$1010:$AA$1010)</f>
        <v>77439.5040268469</v>
      </c>
      <c r="AE434" s="379" t="n">
        <f aca="false">SUMPRODUCT(B434:AA434,$B$1012:$AA$1012)</f>
        <v>56922.3597151479</v>
      </c>
      <c r="AF434" s="380" t="n">
        <f aca="false">XIRR(B434:AA434,$B$1:$AA$1)</f>
        <v>0.157428096563008</v>
      </c>
      <c r="AG434" s="381" t="n">
        <f aca="false">1-EXP(-(1/0.25)*(AD434/ABS($AD$1010)))</f>
        <v>0.983895807479022</v>
      </c>
    </row>
    <row r="435" customFormat="false" ht="12.75" hidden="false" customHeight="false" outlineLevel="0" collapsed="false">
      <c r="A435" s="372"/>
      <c r="B435" s="377" t="n">
        <f aca="false">+[2]data1cf!A435</f>
        <v>-108691.905892154</v>
      </c>
      <c r="C435" s="377" t="n">
        <f aca="false">+[2]data1cf!B435</f>
        <v>15145.0029738136</v>
      </c>
      <c r="D435" s="377" t="n">
        <f aca="false">+[2]data1cf!C435</f>
        <v>23610.6865140599</v>
      </c>
      <c r="E435" s="377" t="n">
        <f aca="false">+[2]data1cf!D435</f>
        <v>22250.819772248</v>
      </c>
      <c r="F435" s="377" t="n">
        <f aca="false">+[2]data1cf!E435</f>
        <v>20640.0006052503</v>
      </c>
      <c r="G435" s="377" t="n">
        <f aca="false">+[2]data1cf!F435</f>
        <v>19550.9625885892</v>
      </c>
      <c r="H435" s="377" t="n">
        <f aca="false">+[2]data1cf!G435</f>
        <v>18181.7819871248</v>
      </c>
      <c r="I435" s="377" t="n">
        <f aca="false">+[2]data1cf!H435</f>
        <v>17098.6667022154</v>
      </c>
      <c r="J435" s="377" t="n">
        <f aca="false">+[2]data1cf!I435</f>
        <v>16357.9493910026</v>
      </c>
      <c r="K435" s="377" t="n">
        <f aca="false">+[2]data1cf!J435</f>
        <v>15711.3173300914</v>
      </c>
      <c r="L435" s="377" t="n">
        <f aca="false">+[2]data1cf!K435</f>
        <v>14888.5050669254</v>
      </c>
      <c r="M435" s="377" t="n">
        <f aca="false">+[2]data1cf!L435</f>
        <v>14170.3441681588</v>
      </c>
      <c r="N435" s="377" t="n">
        <f aca="false">+[2]data1cf!M435</f>
        <v>13419.1486195414</v>
      </c>
      <c r="O435" s="377" t="n">
        <f aca="false">+[2]data1cf!N435</f>
        <v>12762.3411277305</v>
      </c>
      <c r="P435" s="377" t="n">
        <f aca="false">+[2]data1cf!O435</f>
        <v>13803.5215113021</v>
      </c>
      <c r="Q435" s="377" t="n">
        <f aca="false">+[2]data1cf!P435</f>
        <v>15103.279295034</v>
      </c>
      <c r="R435" s="377" t="n">
        <f aca="false">+[2]data1cf!Q435</f>
        <v>13556.1935555126</v>
      </c>
      <c r="S435" s="377" t="n">
        <f aca="false">+[2]data1cf!R435</f>
        <v>9873.42715444899</v>
      </c>
      <c r="T435" s="377" t="n">
        <f aca="false">+[2]data1cf!S435</f>
        <v>9307.31947634807</v>
      </c>
      <c r="U435" s="377" t="n">
        <f aca="false">+[2]data1cf!T435</f>
        <v>8741.23962206056</v>
      </c>
      <c r="V435" s="377" t="n">
        <f aca="false">+[2]data1cf!U435</f>
        <v>8175.18842630087</v>
      </c>
      <c r="W435" s="377" t="n">
        <f aca="false">+[2]data1cf!V435</f>
        <v>11625.7674391635</v>
      </c>
      <c r="X435" s="377" t="n">
        <f aca="false">+[2]data1cf!W435</f>
        <v>11059.7761655196</v>
      </c>
      <c r="Y435" s="377" t="n">
        <f aca="false">+[2]data1cf!X435</f>
        <v>10493.8162078228</v>
      </c>
      <c r="Z435" s="377" t="n">
        <f aca="false">+[2]data1cf!Y435</f>
        <v>9927.88850555163</v>
      </c>
      <c r="AA435" s="377" t="n">
        <f aca="false">+[2]data1cf!Z435</f>
        <v>9361.99402636872</v>
      </c>
      <c r="AB435" s="377"/>
      <c r="AC435" s="378" t="n">
        <f aca="false">XNPV(0.1,B435:AA435,$B$1:$AA$1)</f>
        <v>41925.2180001547</v>
      </c>
      <c r="AD435" s="378" t="n">
        <f aca="false">SUMPRODUCT(B435:AA435,$B$1010:$AA$1010)</f>
        <v>77834.6449133193</v>
      </c>
      <c r="AE435" s="379" t="n">
        <f aca="false">SUMPRODUCT(B435:AA435,$B$1012:$AA$1012)</f>
        <v>57177.8223412709</v>
      </c>
      <c r="AF435" s="380" t="n">
        <f aca="false">XIRR(B435:AA435,$B$1:$AA$1)</f>
        <v>0.157183169049703</v>
      </c>
      <c r="AG435" s="381" t="n">
        <f aca="false">1-EXP(-(1/0.25)*(AD435/ABS($AD$1010)))</f>
        <v>0.984231523867071</v>
      </c>
    </row>
    <row r="436" customFormat="false" ht="12.75" hidden="false" customHeight="false" outlineLevel="0" collapsed="false">
      <c r="A436" s="372"/>
      <c r="B436" s="377" t="n">
        <f aca="false">+[2]data1cf!A436</f>
        <v>-98625.5087850352</v>
      </c>
      <c r="C436" s="377" t="n">
        <f aca="false">+[2]data1cf!B436</f>
        <v>13924.1595812378</v>
      </c>
      <c r="D436" s="377" t="n">
        <f aca="false">+[2]data1cf!C436</f>
        <v>21549.6345245416</v>
      </c>
      <c r="E436" s="377" t="n">
        <f aca="false">+[2]data1cf!D436</f>
        <v>20415.164962365</v>
      </c>
      <c r="F436" s="377" t="n">
        <f aca="false">+[2]data1cf!E436</f>
        <v>18889.6030929526</v>
      </c>
      <c r="G436" s="377" t="n">
        <f aca="false">+[2]data1cf!F436</f>
        <v>17902.0078840993</v>
      </c>
      <c r="H436" s="377" t="n">
        <f aca="false">+[2]data1cf!G436</f>
        <v>16659.0500455341</v>
      </c>
      <c r="I436" s="377" t="n">
        <f aca="false">+[2]data1cf!H436</f>
        <v>15676.2464487968</v>
      </c>
      <c r="J436" s="377" t="n">
        <f aca="false">+[2]data1cf!I436</f>
        <v>15004.1299642746</v>
      </c>
      <c r="K436" s="377" t="n">
        <f aca="false">+[2]data1cf!J436</f>
        <v>14417.9854110496</v>
      </c>
      <c r="L436" s="377" t="n">
        <f aca="false">+[2]data1cf!K436</f>
        <v>13670.7768235432</v>
      </c>
      <c r="M436" s="377" t="n">
        <f aca="false">+[2]data1cf!L436</f>
        <v>13019.1277108608</v>
      </c>
      <c r="N436" s="377" t="n">
        <f aca="false">+[2]data1cf!M436</f>
        <v>12337.5034208888</v>
      </c>
      <c r="O436" s="377" t="n">
        <f aca="false">+[2]data1cf!N436</f>
        <v>11742.1457518862</v>
      </c>
      <c r="P436" s="377" t="n">
        <f aca="false">+[2]data1cf!O436</f>
        <v>12686.2779842007</v>
      </c>
      <c r="Q436" s="377" t="n">
        <f aca="false">+[2]data1cf!P436</f>
        <v>13865.6599415386</v>
      </c>
      <c r="R436" s="377" t="n">
        <f aca="false">+[2]data1cf!Q436</f>
        <v>12461.8560709379</v>
      </c>
      <c r="S436" s="377" t="n">
        <f aca="false">+[2]data1cf!R436</f>
        <v>9120.16556454706</v>
      </c>
      <c r="T436" s="377" t="n">
        <f aca="false">+[2]data1cf!S436</f>
        <v>8606.48740864817</v>
      </c>
      <c r="U436" s="377" t="n">
        <f aca="false">+[2]data1cf!T436</f>
        <v>8092.83449968676</v>
      </c>
      <c r="V436" s="377" t="n">
        <f aca="false">+[2]data1cf!U436</f>
        <v>7579.20759507098</v>
      </c>
      <c r="W436" s="377" t="n">
        <f aca="false">+[2]data1cf!V436</f>
        <v>10710.2145265734</v>
      </c>
      <c r="X436" s="377" t="n">
        <f aca="false">+[2]data1cf!W436</f>
        <v>10196.6419944439</v>
      </c>
      <c r="Y436" s="377" t="n">
        <f aca="false">+[2]data1cf!X436</f>
        <v>9683.0978779649</v>
      </c>
      <c r="Z436" s="377" t="n">
        <f aca="false">+[2]data1cf!Y436</f>
        <v>9169.58302960603</v>
      </c>
      <c r="AA436" s="377" t="n">
        <f aca="false">+[2]data1cf!Z436</f>
        <v>8656.09832741087</v>
      </c>
      <c r="AB436" s="377"/>
      <c r="AC436" s="378" t="n">
        <f aca="false">XNPV(0.1,B436:AA436,$B$1:$AA$1)</f>
        <v>39542.5491019445</v>
      </c>
      <c r="AD436" s="378" t="n">
        <f aca="false">SUMPRODUCT(B436:AA436,$B$1010:$AA$1010)</f>
        <v>72496.2066190248</v>
      </c>
      <c r="AE436" s="379" t="n">
        <f aca="false">SUMPRODUCT(B436:AA436,$B$1012:$AA$1012)</f>
        <v>53518.7174619546</v>
      </c>
      <c r="AF436" s="380" t="n">
        <f aca="false">XIRR(B436:AA436,$B$1:$AA$1)</f>
        <v>0.159266166699341</v>
      </c>
      <c r="AG436" s="381" t="n">
        <f aca="false">1-EXP(-(1/0.25)*(AD436/ABS($AD$1010)))</f>
        <v>0.979039686655935</v>
      </c>
    </row>
    <row r="437" customFormat="false" ht="12.75" hidden="false" customHeight="false" outlineLevel="0" collapsed="false">
      <c r="A437" s="372"/>
      <c r="B437" s="377" t="n">
        <f aca="false">+[2]data1cf!A437</f>
        <v>-92053.069548266</v>
      </c>
      <c r="C437" s="377" t="n">
        <f aca="false">+[2]data1cf!B437</f>
        <v>13095.6152115607</v>
      </c>
      <c r="D437" s="377" t="n">
        <f aca="false">+[2]data1cf!C437</f>
        <v>20269.3527932419</v>
      </c>
      <c r="E437" s="377" t="n">
        <f aca="false">+[2]data1cf!D437</f>
        <v>19091.9189740389</v>
      </c>
      <c r="F437" s="377" t="n">
        <f aca="false">+[2]data1cf!E437</f>
        <v>17746.753156938</v>
      </c>
      <c r="G437" s="377" t="n">
        <f aca="false">+[2]data1cf!F437</f>
        <v>16825.3908498098</v>
      </c>
      <c r="H437" s="377" t="n">
        <f aca="false">+[2]data1cf!G437</f>
        <v>15664.8449636667</v>
      </c>
      <c r="I437" s="377" t="n">
        <f aca="false">+[2]data1cf!H437</f>
        <v>14747.5357506929</v>
      </c>
      <c r="J437" s="377" t="n">
        <f aca="false">+[2]data1cf!I437</f>
        <v>14120.2093494764</v>
      </c>
      <c r="K437" s="377" t="n">
        <f aca="false">+[2]data1cf!J437</f>
        <v>13573.5576221971</v>
      </c>
      <c r="L437" s="377" t="n">
        <f aca="false">+[2]data1cf!K437</f>
        <v>12875.7113397001</v>
      </c>
      <c r="M437" s="377" t="n">
        <f aca="false">+[2]data1cf!L437</f>
        <v>12267.4883573319</v>
      </c>
      <c r="N437" s="377" t="n">
        <f aca="false">+[2]data1cf!M437</f>
        <v>11631.2877542268</v>
      </c>
      <c r="O437" s="377" t="n">
        <f aca="false">+[2]data1cf!N437</f>
        <v>11076.0512151797</v>
      </c>
      <c r="P437" s="377" t="n">
        <f aca="false">+[2]data1cf!O437</f>
        <v>11956.8198556956</v>
      </c>
      <c r="Q437" s="377" t="n">
        <f aca="false">+[2]data1cf!P437</f>
        <v>13057.6073768979</v>
      </c>
      <c r="R437" s="377" t="n">
        <f aca="false">+[2]data1cf!Q437</f>
        <v>11747.3534991289</v>
      </c>
      <c r="S437" s="377" t="n">
        <f aca="false">+[2]data1cf!R437</f>
        <v>8628.35444520214</v>
      </c>
      <c r="T437" s="377" t="n">
        <f aca="false">+[2]data1cf!S437</f>
        <v>8148.90798563101</v>
      </c>
      <c r="U437" s="377" t="n">
        <f aca="false">+[2]data1cf!T437</f>
        <v>7669.48509053243</v>
      </c>
      <c r="V437" s="377" t="n">
        <f aca="false">+[2]data1cf!U437</f>
        <v>7190.08646684055</v>
      </c>
      <c r="W437" s="377" t="n">
        <f aca="false">+[2]data1cf!V437</f>
        <v>10112.4419747842</v>
      </c>
      <c r="X437" s="377" t="n">
        <f aca="false">+[2]data1cf!W437</f>
        <v>9633.09410017661</v>
      </c>
      <c r="Y437" s="377" t="n">
        <f aca="false">+[2]data1cf!X437</f>
        <v>9153.77274759047</v>
      </c>
      <c r="Z437" s="377" t="n">
        <f aca="false">+[2]data1cf!Y437</f>
        <v>8674.4787126864</v>
      </c>
      <c r="AA437" s="377" t="n">
        <f aca="false">+[2]data1cf!Z437</f>
        <v>8195.21281499489</v>
      </c>
      <c r="AB437" s="377"/>
      <c r="AC437" s="378" t="n">
        <f aca="false">XNPV(0.1,B437:AA437,$B$1:$AA$1)</f>
        <v>37918.6428332882</v>
      </c>
      <c r="AD437" s="378" t="n">
        <f aca="false">SUMPRODUCT(B437:AA437,$B$1010:$AA$1010)</f>
        <v>68933.4652370418</v>
      </c>
      <c r="AE437" s="379" t="n">
        <f aca="false">SUMPRODUCT(B437:AA437,$B$1012:$AA$1012)</f>
        <v>51056.1821374746</v>
      </c>
      <c r="AF437" s="380" t="n">
        <f aca="false">XIRR(B437:AA437,$B$1:$AA$1)</f>
        <v>0.160737791400597</v>
      </c>
      <c r="AG437" s="381" t="n">
        <f aca="false">1-EXP(-(1/0.25)*(AD437/ABS($AD$1010)))</f>
        <v>0.974655092160349</v>
      </c>
    </row>
    <row r="438" customFormat="false" ht="12.75" hidden="false" customHeight="false" outlineLevel="0" collapsed="false">
      <c r="A438" s="372"/>
      <c r="B438" s="377" t="n">
        <f aca="false">+[2]data1cf!A438</f>
        <v>-99254.8184431759</v>
      </c>
      <c r="C438" s="377" t="n">
        <f aca="false">+[2]data1cf!B438</f>
        <v>14036.491881705</v>
      </c>
      <c r="D438" s="377" t="n">
        <f aca="false">+[2]data1cf!C438</f>
        <v>21691.4372104206</v>
      </c>
      <c r="E438" s="377" t="n">
        <f aca="false">+[2]data1cf!D438</f>
        <v>20457.190070894</v>
      </c>
      <c r="F438" s="377" t="n">
        <f aca="false">+[2]data1cf!E438</f>
        <v>18999.0307310989</v>
      </c>
      <c r="G438" s="377" t="n">
        <f aca="false">+[2]data1cf!F438</f>
        <v>18005.0937360013</v>
      </c>
      <c r="H438" s="377" t="n">
        <f aca="false">+[2]data1cf!G438</f>
        <v>16754.2449705311</v>
      </c>
      <c r="I438" s="377" t="n">
        <f aca="false">+[2]data1cf!H438</f>
        <v>15765.1703004874</v>
      </c>
      <c r="J438" s="377" t="n">
        <f aca="false">+[2]data1cf!I438</f>
        <v>15088.7651750211</v>
      </c>
      <c r="K438" s="377" t="n">
        <f aca="false">+[2]data1cf!J438</f>
        <v>14498.8391921168</v>
      </c>
      <c r="L438" s="377" t="n">
        <f aca="false">+[2]data1cf!K438</f>
        <v>13746.9041744113</v>
      </c>
      <c r="M438" s="377" t="n">
        <f aca="false">+[2]data1cf!L438</f>
        <v>13091.0970189935</v>
      </c>
      <c r="N438" s="377" t="n">
        <f aca="false">+[2]data1cf!M438</f>
        <v>12405.1234206713</v>
      </c>
      <c r="O438" s="377" t="n">
        <f aca="false">+[2]data1cf!N438</f>
        <v>11805.9241620142</v>
      </c>
      <c r="P438" s="377" t="n">
        <f aca="false">+[2]data1cf!O438</f>
        <v>12756.1234447581</v>
      </c>
      <c r="Q438" s="377" t="n">
        <f aca="false">+[2]data1cf!P438</f>
        <v>13943.0308026291</v>
      </c>
      <c r="R438" s="377" t="n">
        <f aca="false">+[2]data1cf!Q438</f>
        <v>12530.2695401245</v>
      </c>
      <c r="S438" s="377" t="n">
        <f aca="false">+[2]data1cf!R438</f>
        <v>9167.25637455463</v>
      </c>
      <c r="T438" s="377" t="n">
        <f aca="false">+[2]data1cf!S438</f>
        <v>8650.3005410177</v>
      </c>
      <c r="U438" s="377" t="n">
        <f aca="false">+[2]data1cf!T438</f>
        <v>8133.37011551394</v>
      </c>
      <c r="V438" s="377" t="n">
        <f aca="false">+[2]data1cf!U438</f>
        <v>7616.46586028434</v>
      </c>
      <c r="W438" s="377" t="n">
        <f aca="false">+[2]data1cf!V438</f>
        <v>10767.4511211862</v>
      </c>
      <c r="X438" s="377" t="n">
        <f aca="false">+[2]data1cf!W438</f>
        <v>10250.6015853828</v>
      </c>
      <c r="Y438" s="377" t="n">
        <f aca="false">+[2]data1cf!X438</f>
        <v>9733.7806465446</v>
      </c>
      <c r="Z438" s="377" t="n">
        <f aca="false">+[2]data1cf!Y438</f>
        <v>9216.98916258049</v>
      </c>
      <c r="AA438" s="377" t="n">
        <f aca="false">+[2]data1cf!Z438</f>
        <v>8700.22801713672</v>
      </c>
      <c r="AB438" s="377"/>
      <c r="AC438" s="378" t="n">
        <f aca="false">XNPV(0.1,B438:AA438,$B$1:$AA$1)</f>
        <v>39680.3127434703</v>
      </c>
      <c r="AD438" s="378" t="n">
        <f aca="false">SUMPRODUCT(B438:AA438,$B$1010:$AA$1010)</f>
        <v>72813.8601664445</v>
      </c>
      <c r="AE438" s="379" t="n">
        <f aca="false">SUMPRODUCT(B438:AA438,$B$1012:$AA$1012)</f>
        <v>53733.463879863</v>
      </c>
      <c r="AF438" s="380" t="n">
        <f aca="false">XIRR(B438:AA438,$B$1:$AA$1)</f>
        <v>0.159111741362169</v>
      </c>
      <c r="AG438" s="381" t="n">
        <f aca="false">1-EXP(-(1/0.25)*(AD438/ABS($AD$1010)))</f>
        <v>0.979391674238116</v>
      </c>
    </row>
    <row r="439" customFormat="false" ht="12.75" hidden="false" customHeight="false" outlineLevel="0" collapsed="false">
      <c r="A439" s="372"/>
      <c r="B439" s="377" t="n">
        <f aca="false">+[2]data1cf!A439</f>
        <v>-103343.226655023</v>
      </c>
      <c r="C439" s="377" t="n">
        <f aca="false">+[2]data1cf!B439</f>
        <v>14505.6540641623</v>
      </c>
      <c r="D439" s="377" t="n">
        <f aca="false">+[2]data1cf!C439</f>
        <v>22533.731674048</v>
      </c>
      <c r="E439" s="377" t="n">
        <f aca="false">+[2]data1cf!D439</f>
        <v>21212.6916028834</v>
      </c>
      <c r="F439" s="377" t="n">
        <f aca="false">+[2]data1cf!E439</f>
        <v>19709.94442615</v>
      </c>
      <c r="G439" s="377" t="n">
        <f aca="false">+[2]data1cf!F439</f>
        <v>18674.8070289563</v>
      </c>
      <c r="H439" s="377" t="n">
        <f aca="false">+[2]data1cf!G439</f>
        <v>17372.6936278008</v>
      </c>
      <c r="I439" s="377" t="n">
        <f aca="false">+[2]data1cf!H439</f>
        <v>16342.8779532742</v>
      </c>
      <c r="J439" s="377" t="n">
        <f aca="false">+[2]data1cf!I439</f>
        <v>15638.6110039402</v>
      </c>
      <c r="K439" s="377" t="n">
        <f aca="false">+[2]data1cf!J439</f>
        <v>15024.1183741506</v>
      </c>
      <c r="L439" s="377" t="n">
        <f aca="false">+[2]data1cf!K439</f>
        <v>14241.4773664942</v>
      </c>
      <c r="M439" s="377" t="n">
        <f aca="false">+[2]data1cf!L439</f>
        <v>13558.6568388124</v>
      </c>
      <c r="N439" s="377" t="n">
        <f aca="false">+[2]data1cf!M439</f>
        <v>12844.4272813692</v>
      </c>
      <c r="O439" s="377" t="n">
        <f aca="false">+[2]data1cf!N439</f>
        <v>12220.2705371777</v>
      </c>
      <c r="P439" s="377" t="n">
        <f aca="false">+[2]data1cf!O439</f>
        <v>13209.8853580055</v>
      </c>
      <c r="Q439" s="377" t="n">
        <f aca="false">+[2]data1cf!P439</f>
        <v>14445.6826525539</v>
      </c>
      <c r="R439" s="377" t="n">
        <f aca="false">+[2]data1cf!Q439</f>
        <v>12974.728298393</v>
      </c>
      <c r="S439" s="377" t="n">
        <f aca="false">+[2]data1cf!R439</f>
        <v>9473.18915636848</v>
      </c>
      <c r="T439" s="377" t="n">
        <f aca="false">+[2]data1cf!S439</f>
        <v>8934.93937954352</v>
      </c>
      <c r="U439" s="377" t="n">
        <f aca="false">+[2]data1cf!T439</f>
        <v>8396.71605733477</v>
      </c>
      <c r="V439" s="377" t="n">
        <f aca="false">+[2]data1cf!U439</f>
        <v>7858.51998338072</v>
      </c>
      <c r="W439" s="377" t="n">
        <f aca="false">+[2]data1cf!V439</f>
        <v>11139.2975729387</v>
      </c>
      <c r="X439" s="377" t="n">
        <f aca="false">+[2]data1cf!W439</f>
        <v>10601.1584723604</v>
      </c>
      <c r="Y439" s="377" t="n">
        <f aca="false">+[2]data1cf!X439</f>
        <v>10063.0491466857</v>
      </c>
      <c r="Z439" s="377" t="n">
        <f aca="false">+[2]data1cf!Y439</f>
        <v>9524.97048916178</v>
      </c>
      <c r="AA439" s="377" t="n">
        <f aca="false">+[2]data1cf!Z439</f>
        <v>8986.92341983306</v>
      </c>
      <c r="AB439" s="377"/>
      <c r="AC439" s="378" t="n">
        <f aca="false">XNPV(0.1,B439:AA439,$B$1:$AA$1)</f>
        <v>40635.5555012815</v>
      </c>
      <c r="AD439" s="378" t="n">
        <f aca="false">SUMPRODUCT(B439:AA439,$B$1010:$AA$1010)</f>
        <v>74969.8742479992</v>
      </c>
      <c r="AE439" s="379" t="n">
        <f aca="false">SUMPRODUCT(B439:AA439,$B$1012:$AA$1012)</f>
        <v>55207.2780590854</v>
      </c>
      <c r="AF439" s="380" t="n">
        <f aca="false">XIRR(B439:AA439,$B$1:$AA$1)</f>
        <v>0.158204123863371</v>
      </c>
      <c r="AG439" s="381" t="n">
        <f aca="false">1-EXP(-(1/0.25)*(AD439/ABS($AD$1010)))</f>
        <v>0.981629472991581</v>
      </c>
    </row>
    <row r="440" customFormat="false" ht="12.75" hidden="false" customHeight="false" outlineLevel="0" collapsed="false">
      <c r="A440" s="372"/>
      <c r="B440" s="377" t="n">
        <f aca="false">+[2]data1cf!A440</f>
        <v>-105353.855205219</v>
      </c>
      <c r="C440" s="377" t="n">
        <f aca="false">+[2]data1cf!B440</f>
        <v>14751.6680062704</v>
      </c>
      <c r="D440" s="377" t="n">
        <f aca="false">+[2]data1cf!C440</f>
        <v>22883.4440048546</v>
      </c>
      <c r="E440" s="377" t="n">
        <f aca="false">+[2]data1cf!D440</f>
        <v>21604.7917443458</v>
      </c>
      <c r="F440" s="377" t="n">
        <f aca="false">+[2]data1cf!E440</f>
        <v>20059.562981326</v>
      </c>
      <c r="G440" s="377" t="n">
        <f aca="false">+[2]data1cf!F440</f>
        <v>19004.1637363807</v>
      </c>
      <c r="H440" s="377" t="n">
        <f aca="false">+[2]data1cf!G440</f>
        <v>17676.8390219749</v>
      </c>
      <c r="I440" s="377" t="n">
        <f aca="false">+[2]data1cf!H440</f>
        <v>16626.9874257564</v>
      </c>
      <c r="J440" s="377" t="n">
        <f aca="false">+[2]data1cf!I440</f>
        <v>15909.0183763321</v>
      </c>
      <c r="K440" s="377" t="n">
        <f aca="false">+[2]data1cf!J440</f>
        <v>15282.4441737027</v>
      </c>
      <c r="L440" s="377" t="n">
        <f aca="false">+[2]data1cf!K440</f>
        <v>14484.7023402828</v>
      </c>
      <c r="M440" s="377" t="n">
        <f aca="false">+[2]data1cf!L440</f>
        <v>13788.5969705068</v>
      </c>
      <c r="N440" s="377" t="n">
        <f aca="false">+[2]data1cf!M440</f>
        <v>13060.4714821345</v>
      </c>
      <c r="O440" s="377" t="n">
        <f aca="false">+[2]data1cf!N440</f>
        <v>12424.0409554935</v>
      </c>
      <c r="P440" s="377" t="n">
        <f aca="false">+[2]data1cf!O440</f>
        <v>13433.0398500455</v>
      </c>
      <c r="Q440" s="377" t="n">
        <f aca="false">+[2]data1cf!P440</f>
        <v>14692.8806102675</v>
      </c>
      <c r="R440" s="377" t="n">
        <f aca="false">+[2]data1cf!Q440</f>
        <v>13193.3076139735</v>
      </c>
      <c r="S440" s="377" t="n">
        <f aca="false">+[2]data1cf!R440</f>
        <v>9623.64311147342</v>
      </c>
      <c r="T440" s="377" t="n">
        <f aca="false">+[2]data1cf!S440</f>
        <v>9074.92123692662</v>
      </c>
      <c r="U440" s="377" t="n">
        <f aca="false">+[2]data1cf!T440</f>
        <v>8526.22633169263</v>
      </c>
      <c r="V440" s="377" t="n">
        <f aca="false">+[2]data1cf!U440</f>
        <v>7977.55920485083</v>
      </c>
      <c r="W440" s="377" t="n">
        <f aca="false">+[2]data1cf!V440</f>
        <v>11322.1670550066</v>
      </c>
      <c r="X440" s="377" t="n">
        <f aca="false">+[2]data1cf!W440</f>
        <v>10773.5580100051</v>
      </c>
      <c r="Y440" s="377" t="n">
        <f aca="false">+[2]data1cf!X440</f>
        <v>10224.9793192027</v>
      </c>
      <c r="Z440" s="377" t="n">
        <f aca="false">+[2]data1cf!Y440</f>
        <v>9676.4318932254</v>
      </c>
      <c r="AA440" s="377" t="n">
        <f aca="false">+[2]data1cf!Z440</f>
        <v>9127.91667001803</v>
      </c>
      <c r="AB440" s="377"/>
      <c r="AC440" s="378" t="n">
        <f aca="false">XNPV(0.1,B440:AA440,$B$1:$AA$1)</f>
        <v>41081.3601498306</v>
      </c>
      <c r="AD440" s="378" t="n">
        <f aca="false">SUMPRODUCT(B440:AA440,$B$1010:$AA$1010)</f>
        <v>76004.1305605686</v>
      </c>
      <c r="AE440" s="379" t="n">
        <f aca="false">SUMPRODUCT(B440:AA440,$B$1012:$AA$1012)</f>
        <v>55906.8503688876</v>
      </c>
      <c r="AF440" s="380" t="n">
        <f aca="false">XIRR(B440:AA440,$B$1:$AA$1)</f>
        <v>0.157741958976049</v>
      </c>
      <c r="AG440" s="381" t="n">
        <f aca="false">1-EXP(-(1/0.25)*(AD440/ABS($AD$1010)))</f>
        <v>0.982615024330937</v>
      </c>
    </row>
    <row r="441" customFormat="false" ht="12.75" hidden="false" customHeight="false" outlineLevel="0" collapsed="false">
      <c r="A441" s="372"/>
      <c r="B441" s="377" t="n">
        <f aca="false">+[2]data1cf!A441</f>
        <v>-98750.562266918</v>
      </c>
      <c r="C441" s="377" t="n">
        <f aca="false">+[2]data1cf!B441</f>
        <v>13900.908148034</v>
      </c>
      <c r="D441" s="377" t="n">
        <f aca="false">+[2]data1cf!C441</f>
        <v>21587.8975918805</v>
      </c>
      <c r="E441" s="377" t="n">
        <f aca="false">+[2]data1cf!D441</f>
        <v>20396.3125571104</v>
      </c>
      <c r="F441" s="377" t="n">
        <f aca="false">+[2]data1cf!E441</f>
        <v>18911.3480431332</v>
      </c>
      <c r="G441" s="377" t="n">
        <f aca="false">+[2]data1cf!F441</f>
        <v>17922.4926240782</v>
      </c>
      <c r="H441" s="377" t="n">
        <f aca="false">+[2]data1cf!G441</f>
        <v>16677.9667373001</v>
      </c>
      <c r="I441" s="377" t="n">
        <f aca="false">+[2]data1cf!H441</f>
        <v>15693.9169821066</v>
      </c>
      <c r="J441" s="377" t="n">
        <f aca="false">+[2]data1cf!I441</f>
        <v>15020.9482788465</v>
      </c>
      <c r="K441" s="377" t="n">
        <f aca="false">+[2]data1cf!J441</f>
        <v>14434.0522975419</v>
      </c>
      <c r="L441" s="377" t="n">
        <f aca="false">+[2]data1cf!K441</f>
        <v>13685.9044958574</v>
      </c>
      <c r="M441" s="377" t="n">
        <f aca="false">+[2]data1cf!L441</f>
        <v>13033.4291163045</v>
      </c>
      <c r="N441" s="377" t="n">
        <f aca="false">+[2]data1cf!M441</f>
        <v>12350.9405520504</v>
      </c>
      <c r="O441" s="377" t="n">
        <f aca="false">+[2]data1cf!N441</f>
        <v>11754.8195002584</v>
      </c>
      <c r="P441" s="377" t="n">
        <f aca="false">+[2]data1cf!O441</f>
        <v>12700.157348554</v>
      </c>
      <c r="Q441" s="377" t="n">
        <f aca="false">+[2]data1cf!P441</f>
        <v>13881.0347184079</v>
      </c>
      <c r="R441" s="377" t="n">
        <f aca="false">+[2]data1cf!Q441</f>
        <v>12475.4508766409</v>
      </c>
      <c r="S441" s="377" t="n">
        <f aca="false">+[2]data1cf!R441</f>
        <v>9129.52323080873</v>
      </c>
      <c r="T441" s="377" t="n">
        <f aca="false">+[2]data1cf!S441</f>
        <v>8615.19375008774</v>
      </c>
      <c r="U441" s="377" t="n">
        <f aca="false">+[2]data1cf!T441</f>
        <v>8100.88954831644</v>
      </c>
      <c r="V441" s="377" t="n">
        <f aca="false">+[2]data1cf!U441</f>
        <v>7586.61138386329</v>
      </c>
      <c r="W441" s="377" t="n">
        <f aca="false">+[2]data1cf!V441</f>
        <v>10721.5883158596</v>
      </c>
      <c r="X441" s="377" t="n">
        <f aca="false">+[2]data1cf!W441</f>
        <v>10207.364592835</v>
      </c>
      <c r="Y441" s="377" t="n">
        <f aca="false">+[2]data1cf!X441</f>
        <v>9693.16932149093</v>
      </c>
      <c r="Z441" s="377" t="n">
        <f aca="false">+[2]data1cf!Y441</f>
        <v>9179.00335537788</v>
      </c>
      <c r="AA441" s="377" t="n">
        <f aca="false">+[2]data1cf!Z441</f>
        <v>8664.86757365274</v>
      </c>
      <c r="AB441" s="377"/>
      <c r="AC441" s="378" t="n">
        <f aca="false">XNPV(0.1,B441:AA441,$B$1:$AA$1)</f>
        <v>39516.3935949485</v>
      </c>
      <c r="AD441" s="378" t="n">
        <f aca="false">SUMPRODUCT(B441:AA441,$B$1010:$AA$1010)</f>
        <v>72501.9587742705</v>
      </c>
      <c r="AE441" s="379" t="n">
        <f aca="false">SUMPRODUCT(B441:AA441,$B$1012:$AA$1012)</f>
        <v>53505.5735717589</v>
      </c>
      <c r="AF441" s="380" t="n">
        <f aca="false">XIRR(B441:AA441,$B$1:$AA$1)</f>
        <v>0.159135001142681</v>
      </c>
      <c r="AG441" s="381" t="n">
        <f aca="false">1-EXP(-(1/0.25)*(AD441/ABS($AD$1010)))</f>
        <v>0.979046113680786</v>
      </c>
    </row>
    <row r="442" customFormat="false" ht="12.75" hidden="false" customHeight="false" outlineLevel="0" collapsed="false">
      <c r="A442" s="372"/>
      <c r="B442" s="377" t="n">
        <f aca="false">+[2]data1cf!A442</f>
        <v>-104699.241004744</v>
      </c>
      <c r="C442" s="377" t="n">
        <f aca="false">+[2]data1cf!B442</f>
        <v>14674.4072362646</v>
      </c>
      <c r="D442" s="377" t="n">
        <f aca="false">+[2]data1cf!C442</f>
        <v>22812.5307632364</v>
      </c>
      <c r="E442" s="377" t="n">
        <f aca="false">+[2]data1cf!D442</f>
        <v>21520.4604452345</v>
      </c>
      <c r="F442" s="377" t="n">
        <f aca="false">+[2]data1cf!E442</f>
        <v>19945.7352576794</v>
      </c>
      <c r="G442" s="377" t="n">
        <f aca="false">+[2]data1cf!F442</f>
        <v>18896.9328022131</v>
      </c>
      <c r="H442" s="377" t="n">
        <f aca="false">+[2]data1cf!G442</f>
        <v>17577.8163088955</v>
      </c>
      <c r="I442" s="377" t="n">
        <f aca="false">+[2]data1cf!H442</f>
        <v>16534.487945851</v>
      </c>
      <c r="J442" s="377" t="n">
        <f aca="false">+[2]data1cf!I442</f>
        <v>15820.9799836297</v>
      </c>
      <c r="K442" s="377" t="n">
        <f aca="false">+[2]data1cf!J442</f>
        <v>15198.3392619728</v>
      </c>
      <c r="L442" s="377" t="n">
        <f aca="false">+[2]data1cf!K442</f>
        <v>14405.5139085177</v>
      </c>
      <c r="M442" s="377" t="n">
        <f aca="false">+[2]data1cf!L442</f>
        <v>13713.733776382</v>
      </c>
      <c r="N442" s="377" t="n">
        <f aca="false">+[2]data1cf!M442</f>
        <v>12990.1324820555</v>
      </c>
      <c r="O442" s="377" t="n">
        <f aca="false">+[2]data1cf!N442</f>
        <v>12357.6980153949</v>
      </c>
      <c r="P442" s="377" t="n">
        <f aca="false">+[2]data1cf!O442</f>
        <v>13360.3859034103</v>
      </c>
      <c r="Q442" s="377" t="n">
        <f aca="false">+[2]data1cf!P442</f>
        <v>14612.398666732</v>
      </c>
      <c r="R442" s="377" t="n">
        <f aca="false">+[2]data1cf!Q442</f>
        <v>13122.1432390843</v>
      </c>
      <c r="S442" s="377" t="n">
        <f aca="false">+[2]data1cf!R442</f>
        <v>9574.65877992214</v>
      </c>
      <c r="T442" s="377" t="n">
        <f aca="false">+[2]data1cf!S442</f>
        <v>9029.3463784363</v>
      </c>
      <c r="U442" s="377" t="n">
        <f aca="false">+[2]data1cf!T442</f>
        <v>8484.06077868994</v>
      </c>
      <c r="V442" s="377" t="n">
        <f aca="false">+[2]data1cf!U442</f>
        <v>7938.80278473525</v>
      </c>
      <c r="W442" s="377" t="n">
        <f aca="false">+[2]data1cf!V442</f>
        <v>11262.6289768353</v>
      </c>
      <c r="X442" s="377" t="n">
        <f aca="false">+[2]data1cf!W442</f>
        <v>10717.4287038304</v>
      </c>
      <c r="Y442" s="377" t="n">
        <f aca="false">+[2]data1cf!X442</f>
        <v>10172.2585964195</v>
      </c>
      <c r="Z442" s="377" t="n">
        <f aca="false">+[2]data1cf!Y442</f>
        <v>9627.11955957023</v>
      </c>
      <c r="AA442" s="377" t="n">
        <f aca="false">+[2]data1cf!Z442</f>
        <v>9082.01252539959</v>
      </c>
      <c r="AB442" s="377"/>
      <c r="AC442" s="378" t="n">
        <f aca="false">XNPV(0.1,B442:AA442,$B$1:$AA$1)</f>
        <v>41006.8208857549</v>
      </c>
      <c r="AD442" s="378" t="n">
        <f aca="false">SUMPRODUCT(B442:AA442,$B$1010:$AA$1010)</f>
        <v>75745.6417723564</v>
      </c>
      <c r="AE442" s="379" t="n">
        <f aca="false">SUMPRODUCT(B442:AA442,$B$1012:$AA$1012)</f>
        <v>55754.2057838224</v>
      </c>
      <c r="AF442" s="380" t="n">
        <f aca="false">XIRR(B442:AA442,$B$1:$AA$1)</f>
        <v>0.158009770386605</v>
      </c>
      <c r="AG442" s="381" t="n">
        <f aca="false">1-EXP(-(1/0.25)*(AD442/ABS($AD$1010)))</f>
        <v>0.982373778395174</v>
      </c>
    </row>
    <row r="443" customFormat="false" ht="12.75" hidden="false" customHeight="false" outlineLevel="0" collapsed="false">
      <c r="A443" s="372"/>
      <c r="B443" s="377" t="n">
        <f aca="false">+[2]data1cf!A443</f>
        <v>-90373.8856922522</v>
      </c>
      <c r="C443" s="377" t="n">
        <f aca="false">+[2]data1cf!B443</f>
        <v>12904.1389663359</v>
      </c>
      <c r="D443" s="377" t="n">
        <f aca="false">+[2]data1cf!C443</f>
        <v>19942.2580232654</v>
      </c>
      <c r="E443" s="377" t="n">
        <f aca="false">+[2]data1cf!D443</f>
        <v>18852.257572722</v>
      </c>
      <c r="F443" s="377" t="n">
        <f aca="false">+[2]data1cf!E443</f>
        <v>17454.7679299516</v>
      </c>
      <c r="G443" s="377" t="n">
        <f aca="false">+[2]data1cf!F443</f>
        <v>16550.3273797706</v>
      </c>
      <c r="H443" s="377" t="n">
        <f aca="false">+[2]data1cf!G443</f>
        <v>15410.8368149569</v>
      </c>
      <c r="I443" s="377" t="n">
        <f aca="false">+[2]data1cf!H443</f>
        <v>14510.2606759476</v>
      </c>
      <c r="J443" s="377" t="n">
        <f aca="false">+[2]data1cf!I443</f>
        <v>13894.3776342035</v>
      </c>
      <c r="K443" s="377" t="n">
        <f aca="false">+[2]data1cf!J443</f>
        <v>13357.8158770809</v>
      </c>
      <c r="L443" s="377" t="n">
        <f aca="false">+[2]data1cf!K443</f>
        <v>12672.5811049656</v>
      </c>
      <c r="M443" s="377" t="n">
        <f aca="false">+[2]data1cf!L443</f>
        <v>12075.4530075139</v>
      </c>
      <c r="N443" s="377" t="n">
        <f aca="false">+[2]data1cf!M443</f>
        <v>11450.8576424217</v>
      </c>
      <c r="O443" s="377" t="n">
        <f aca="false">+[2]data1cf!N443</f>
        <v>10905.8715980964</v>
      </c>
      <c r="P443" s="377" t="n">
        <f aca="false">+[2]data1cf!O443</f>
        <v>11770.4515578845</v>
      </c>
      <c r="Q443" s="377" t="n">
        <f aca="false">+[2]data1cf!P443</f>
        <v>12851.1590899721</v>
      </c>
      <c r="R443" s="377" t="n">
        <f aca="false">+[2]data1cf!Q443</f>
        <v>11564.8061768274</v>
      </c>
      <c r="S443" s="377" t="n">
        <f aca="false">+[2]data1cf!R443</f>
        <v>8502.70226918932</v>
      </c>
      <c r="T443" s="377" t="n">
        <f aca="false">+[2]data1cf!S443</f>
        <v>8032.00162068876</v>
      </c>
      <c r="U443" s="377" t="n">
        <f aca="false">+[2]data1cf!T443</f>
        <v>7561.32410680997</v>
      </c>
      <c r="V443" s="377" t="n">
        <f aca="false">+[2]data1cf!U443</f>
        <v>7090.67042159162</v>
      </c>
      <c r="W443" s="377" t="n">
        <f aca="false">+[2]data1cf!V443</f>
        <v>9959.71785176499</v>
      </c>
      <c r="X443" s="377" t="n">
        <f aca="false">+[2]data1cf!W443</f>
        <v>9489.11398989273</v>
      </c>
      <c r="Y443" s="377" t="n">
        <f aca="false">+[2]data1cf!X443</f>
        <v>9018.53616624109</v>
      </c>
      <c r="Z443" s="377" t="n">
        <f aca="false">+[2]data1cf!Y443</f>
        <v>8547.98516195669</v>
      </c>
      <c r="AA443" s="377" t="n">
        <f aca="false">+[2]data1cf!Z443</f>
        <v>8077.46178162056</v>
      </c>
      <c r="AB443" s="377"/>
      <c r="AC443" s="378" t="n">
        <f aca="false">XNPV(0.1,B443:AA443,$B$1:$AA$1)</f>
        <v>37596.0456528245</v>
      </c>
      <c r="AD443" s="378" t="n">
        <f aca="false">SUMPRODUCT(B443:AA443,$B$1010:$AA$1010)</f>
        <v>68126.2277913972</v>
      </c>
      <c r="AE443" s="379" t="n">
        <f aca="false">SUMPRODUCT(B443:AA443,$B$1012:$AA$1012)</f>
        <v>50525.6170345232</v>
      </c>
      <c r="AF443" s="380" t="n">
        <f aca="false">XIRR(B443:AA443,$B$1:$AA$1)</f>
        <v>0.161326909679658</v>
      </c>
      <c r="AG443" s="381" t="n">
        <f aca="false">1-EXP(-(1/0.25)*(AD443/ABS($AD$1010)))</f>
        <v>0.973540491587519</v>
      </c>
    </row>
    <row r="444" customFormat="false" ht="12.75" hidden="false" customHeight="false" outlineLevel="0" collapsed="false">
      <c r="A444" s="372"/>
      <c r="B444" s="377" t="n">
        <f aca="false">+[2]data1cf!A444</f>
        <v>-114432.91774399</v>
      </c>
      <c r="C444" s="377" t="n">
        <f aca="false">+[2]data1cf!B444</f>
        <v>15845.8784584182</v>
      </c>
      <c r="D444" s="377" t="n">
        <f aca="false">+[2]data1cf!C444</f>
        <v>24734.4063860256</v>
      </c>
      <c r="E444" s="377" t="n">
        <f aca="false">+[2]data1cf!D444</f>
        <v>23242.3207500817</v>
      </c>
      <c r="F444" s="377" t="n">
        <f aca="false">+[2]data1cf!E444</f>
        <v>21638.277621008</v>
      </c>
      <c r="G444" s="377" t="n">
        <f aca="false">+[2]data1cf!F444</f>
        <v>20491.3853039741</v>
      </c>
      <c r="H444" s="377" t="n">
        <f aca="false">+[2]data1cf!G444</f>
        <v>19050.2180353769</v>
      </c>
      <c r="I444" s="377" t="n">
        <f aca="false">+[2]data1cf!H444</f>
        <v>17909.8935439813</v>
      </c>
      <c r="J444" s="377" t="n">
        <f aca="false">+[2]data1cf!I444</f>
        <v>17130.052189192</v>
      </c>
      <c r="K444" s="377" t="n">
        <f aca="false">+[2]data1cf!J444</f>
        <v>16448.9232278685</v>
      </c>
      <c r="L444" s="377" t="n">
        <f aca="false">+[2]data1cf!K444</f>
        <v>15582.9930950829</v>
      </c>
      <c r="M444" s="377" t="n">
        <f aca="false">+[2]data1cf!L444</f>
        <v>14826.8995628097</v>
      </c>
      <c r="N444" s="377" t="n">
        <f aca="false">+[2]data1cf!M444</f>
        <v>14036.0265192375</v>
      </c>
      <c r="O444" s="377" t="n">
        <f aca="false">+[2]data1cf!N444</f>
        <v>13344.1733047832</v>
      </c>
      <c r="P444" s="377" t="n">
        <f aca="false">+[2]data1cf!O444</f>
        <v>14440.7016525406</v>
      </c>
      <c r="Q444" s="377" t="n">
        <f aca="false">+[2]data1cf!P444</f>
        <v>15809.1115109572</v>
      </c>
      <c r="R444" s="377" t="n">
        <f aca="false">+[2]data1cf!Q444</f>
        <v>14180.3100494278</v>
      </c>
      <c r="S444" s="377" t="n">
        <f aca="false">+[2]data1cf!R444</f>
        <v>10303.0231329448</v>
      </c>
      <c r="T444" s="377" t="n">
        <f aca="false">+[2]data1cf!S444</f>
        <v>9707.01414008901</v>
      </c>
      <c r="U444" s="377" t="n">
        <f aca="false">+[2]data1cf!T444</f>
        <v>9111.03444067618</v>
      </c>
      <c r="V444" s="377" t="n">
        <f aca="false">+[2]data1cf!U444</f>
        <v>8515.08491350967</v>
      </c>
      <c r="W444" s="377" t="n">
        <f aca="false">+[2]data1cf!V444</f>
        <v>12147.9205060683</v>
      </c>
      <c r="X444" s="377" t="n">
        <f aca="false">+[2]data1cf!W444</f>
        <v>11552.0340660516</v>
      </c>
      <c r="Y444" s="377" t="n">
        <f aca="false">+[2]data1cf!X444</f>
        <v>10956.180596063</v>
      </c>
      <c r="Z444" s="377" t="n">
        <f aca="false">+[2]data1cf!Y444</f>
        <v>10360.3610852036</v>
      </c>
      <c r="AA444" s="377" t="n">
        <f aca="false">+[2]data1cf!Z444</f>
        <v>9764.57655224699</v>
      </c>
      <c r="AB444" s="377"/>
      <c r="AC444" s="378" t="n">
        <f aca="false">XNPV(0.1,B444:AA444,$B$1:$AA$1)</f>
        <v>43203.9294463237</v>
      </c>
      <c r="AD444" s="378" t="n">
        <f aca="false">SUMPRODUCT(B444:AA444,$B$1010:$AA$1010)</f>
        <v>80789.8788285456</v>
      </c>
      <c r="AE444" s="379" t="n">
        <f aca="false">SUMPRODUCT(B444:AA444,$B$1012:$AA$1012)</f>
        <v>59179.0747777518</v>
      </c>
      <c r="AF444" s="380" t="n">
        <f aca="false">XIRR(B444:AA444,$B$1:$AA$1)</f>
        <v>0.156033318405651</v>
      </c>
      <c r="AG444" s="381" t="n">
        <f aca="false">1-EXP(-(1/0.25)*(AD444/ABS($AD$1010)))</f>
        <v>0.986530135795647</v>
      </c>
    </row>
    <row r="445" customFormat="false" ht="12.75" hidden="false" customHeight="false" outlineLevel="0" collapsed="false">
      <c r="A445" s="372"/>
      <c r="B445" s="377" t="n">
        <f aca="false">+[2]data1cf!A445</f>
        <v>-111525.010123016</v>
      </c>
      <c r="C445" s="377" t="n">
        <f aca="false">+[2]data1cf!B445</f>
        <v>15492.5093343507</v>
      </c>
      <c r="D445" s="377" t="n">
        <f aca="false">+[2]data1cf!C445</f>
        <v>24164.5249116059</v>
      </c>
      <c r="E445" s="377" t="n">
        <f aca="false">+[2]data1cf!D445</f>
        <v>22760.9605771685</v>
      </c>
      <c r="F445" s="377" t="n">
        <f aca="false">+[2]data1cf!E445</f>
        <v>21132.6355117626</v>
      </c>
      <c r="G445" s="377" t="n">
        <f aca="false">+[2]data1cf!F445</f>
        <v>20015.0472556333</v>
      </c>
      <c r="H445" s="377" t="n">
        <f aca="false">+[2]data1cf!G445</f>
        <v>18610.3423012355</v>
      </c>
      <c r="I445" s="377" t="n">
        <f aca="false">+[2]data1cf!H445</f>
        <v>17498.9951211266</v>
      </c>
      <c r="J445" s="377" t="n">
        <f aca="false">+[2]data1cf!I445</f>
        <v>16738.9706744739</v>
      </c>
      <c r="K445" s="377" t="n">
        <f aca="false">+[2]data1cf!J445</f>
        <v>16075.314904671</v>
      </c>
      <c r="L445" s="377" t="n">
        <f aca="false">+[2]data1cf!K445</f>
        <v>15231.2246121266</v>
      </c>
      <c r="M445" s="377" t="n">
        <f aca="false">+[2]data1cf!L445</f>
        <v>14494.3445211254</v>
      </c>
      <c r="N445" s="377" t="n">
        <f aca="false">+[2]data1cf!M445</f>
        <v>13723.5687170187</v>
      </c>
      <c r="O445" s="377" t="n">
        <f aca="false">+[2]data1cf!N445</f>
        <v>13049.466680682</v>
      </c>
      <c r="P445" s="377" t="n">
        <f aca="false">+[2]data1cf!O445</f>
        <v>14117.9604639732</v>
      </c>
      <c r="Q445" s="377" t="n">
        <f aca="false">+[2]data1cf!P445</f>
        <v>15451.5970287051</v>
      </c>
      <c r="R445" s="377" t="n">
        <f aca="false">+[2]data1cf!Q445</f>
        <v>13864.1857919154</v>
      </c>
      <c r="S445" s="377" t="n">
        <f aca="false">+[2]data1cf!R445</f>
        <v>10085.4264005137</v>
      </c>
      <c r="T445" s="377" t="n">
        <f aca="false">+[2]data1cf!S445</f>
        <v>9504.56286690737</v>
      </c>
      <c r="U445" s="377" t="n">
        <f aca="false">+[2]data1cf!T445</f>
        <v>8923.72788235488</v>
      </c>
      <c r="V445" s="377" t="n">
        <f aca="false">+[2]data1cf!U445</f>
        <v>8342.92230332785</v>
      </c>
      <c r="W445" s="377" t="n">
        <f aca="false">+[2]data1cf!V445</f>
        <v>11883.442236078</v>
      </c>
      <c r="X445" s="377" t="n">
        <f aca="false">+[2]data1cf!W445</f>
        <v>11302.6981410641</v>
      </c>
      <c r="Y445" s="377" t="n">
        <f aca="false">+[2]data1cf!X445</f>
        <v>10721.9861782618</v>
      </c>
      <c r="Z445" s="377" t="n">
        <f aca="false">+[2]data1cf!Y445</f>
        <v>10141.3073116375</v>
      </c>
      <c r="AA445" s="377" t="n">
        <f aca="false">+[2]data1cf!Z445</f>
        <v>9560.66253407646</v>
      </c>
      <c r="AB445" s="377"/>
      <c r="AC445" s="378" t="n">
        <f aca="false">XNPV(0.1,B445:AA445,$B$1:$AA$1)</f>
        <v>42572.8109457252</v>
      </c>
      <c r="AD445" s="378" t="n">
        <f aca="false">SUMPRODUCT(B445:AA445,$B$1010:$AA$1010)</f>
        <v>79311.6867886074</v>
      </c>
      <c r="AE445" s="379" t="n">
        <f aca="false">SUMPRODUCT(B445:AA445,$B$1012:$AA$1012)</f>
        <v>58183.2150400205</v>
      </c>
      <c r="AF445" s="380" t="n">
        <f aca="false">XIRR(B445:AA445,$B$1:$AA$1)</f>
        <v>0.156626828670976</v>
      </c>
      <c r="AG445" s="381" t="n">
        <f aca="false">1-EXP(-(1/0.25)*(AD445/ABS($AD$1010)))</f>
        <v>0.985425630129489</v>
      </c>
    </row>
    <row r="446" customFormat="false" ht="12.75" hidden="false" customHeight="false" outlineLevel="0" collapsed="false">
      <c r="A446" s="372"/>
      <c r="B446" s="377" t="n">
        <f aca="false">+[2]data1cf!A446</f>
        <v>-101428.653552075</v>
      </c>
      <c r="C446" s="377" t="n">
        <f aca="false">+[2]data1cf!B446</f>
        <v>14196.5914946363</v>
      </c>
      <c r="D446" s="377" t="n">
        <f aca="false">+[2]data1cf!C446</f>
        <v>22129.1399388488</v>
      </c>
      <c r="E446" s="377" t="n">
        <f aca="false">+[2]data1cf!D446</f>
        <v>20893.1652331537</v>
      </c>
      <c r="F446" s="377" t="n">
        <f aca="false">+[2]data1cf!E446</f>
        <v>19377.0284919931</v>
      </c>
      <c r="G446" s="377" t="n">
        <f aca="false">+[2]data1cf!F446</f>
        <v>18361.1849562722</v>
      </c>
      <c r="H446" s="377" t="n">
        <f aca="false">+[2]data1cf!G446</f>
        <v>17083.0784271142</v>
      </c>
      <c r="I446" s="377" t="n">
        <f aca="false">+[2]data1cf!H446</f>
        <v>16072.3414813565</v>
      </c>
      <c r="J446" s="377" t="n">
        <f aca="false">+[2]data1cf!I446</f>
        <v>15381.1220301714</v>
      </c>
      <c r="K446" s="377" t="n">
        <f aca="false">+[2]data1cf!J446</f>
        <v>14778.1337900902</v>
      </c>
      <c r="L446" s="377" t="n">
        <f aca="false">+[2]data1cf!K446</f>
        <v>14009.872183759</v>
      </c>
      <c r="M446" s="377" t="n">
        <f aca="false">+[2]data1cf!L446</f>
        <v>13339.7018302469</v>
      </c>
      <c r="N446" s="377" t="n">
        <f aca="false">+[2]data1cf!M446</f>
        <v>12638.7043417478</v>
      </c>
      <c r="O446" s="377" t="n">
        <f aca="false">+[2]data1cf!N446</f>
        <v>12026.2350142832</v>
      </c>
      <c r="P446" s="377" t="n">
        <f aca="false">+[2]data1cf!O446</f>
        <v>12997.3918130292</v>
      </c>
      <c r="Q446" s="377" t="n">
        <f aca="false">+[2]data1cf!P446</f>
        <v>14210.2942905933</v>
      </c>
      <c r="R446" s="377" t="n">
        <f aca="false">+[2]data1cf!Q446</f>
        <v>12766.5913561266</v>
      </c>
      <c r="S446" s="377" t="n">
        <f aca="false">+[2]data1cf!R446</f>
        <v>9329.92296448638</v>
      </c>
      <c r="T446" s="377" t="n">
        <f aca="false">+[2]data1cf!S446</f>
        <v>8801.64499305913</v>
      </c>
      <c r="U446" s="377" t="n">
        <f aca="false">+[2]data1cf!T446</f>
        <v>8273.39298614055</v>
      </c>
      <c r="V446" s="377" t="n">
        <f aca="false">+[2]data1cf!U446</f>
        <v>7745.16772266587</v>
      </c>
      <c r="W446" s="377" t="n">
        <f aca="false">+[2]data1cf!V446</f>
        <v>10965.1644683018</v>
      </c>
      <c r="X446" s="377" t="n">
        <f aca="false">+[2]data1cf!W446</f>
        <v>10436.995122694</v>
      </c>
      <c r="Y446" s="377" t="n">
        <f aca="false">+[2]data1cf!X446</f>
        <v>9908.85500036946</v>
      </c>
      <c r="Z446" s="377" t="n">
        <f aca="false">+[2]data1cf!Y446</f>
        <v>9380.74497802664</v>
      </c>
      <c r="AA446" s="377" t="n">
        <f aca="false">+[2]data1cf!Z446</f>
        <v>8852.665958665</v>
      </c>
      <c r="AB446" s="377"/>
      <c r="AC446" s="378" t="n">
        <f aca="false">XNPV(0.1,B446:AA446,$B$1:$AA$1)</f>
        <v>40124.3416519499</v>
      </c>
      <c r="AD446" s="378" t="n">
        <f aca="false">SUMPRODUCT(B446:AA446,$B$1010:$AA$1010)</f>
        <v>73895.4169524845</v>
      </c>
      <c r="AE446" s="379" t="n">
        <f aca="false">SUMPRODUCT(B446:AA446,$B$1012:$AA$1012)</f>
        <v>54452.5727401013</v>
      </c>
      <c r="AF446" s="380" t="n">
        <f aca="false">XIRR(B446:AA446,$B$1:$AA$1)</f>
        <v>0.158496295389499</v>
      </c>
      <c r="AG446" s="381" t="n">
        <f aca="false">1-EXP(-(1/0.25)*(AD446/ABS($AD$1010)))</f>
        <v>0.980546400480606</v>
      </c>
    </row>
    <row r="447" customFormat="false" ht="12.75" hidden="false" customHeight="false" outlineLevel="0" collapsed="false">
      <c r="A447" s="372"/>
      <c r="B447" s="377" t="n">
        <f aca="false">+[2]data1cf!A447</f>
        <v>-106266.00129651</v>
      </c>
      <c r="C447" s="377" t="n">
        <f aca="false">+[2]data1cf!B447</f>
        <v>14793.0552730426</v>
      </c>
      <c r="D447" s="377" t="n">
        <f aca="false">+[2]data1cf!C447</f>
        <v>23057.4201563342</v>
      </c>
      <c r="E447" s="377" t="n">
        <f aca="false">+[2]data1cf!D447</f>
        <v>21833.1583871417</v>
      </c>
      <c r="F447" s="377" t="n">
        <f aca="false">+[2]data1cf!E447</f>
        <v>20218.171690287</v>
      </c>
      <c r="G447" s="377" t="n">
        <f aca="false">+[2]data1cf!F447</f>
        <v>19153.5804117227</v>
      </c>
      <c r="H447" s="377" t="n">
        <f aca="false">+[2]data1cf!G447</f>
        <v>17814.8182784881</v>
      </c>
      <c r="I447" s="377" t="n">
        <f aca="false">+[2]data1cf!H447</f>
        <v>16755.8771427549</v>
      </c>
      <c r="J447" s="377" t="n">
        <f aca="false">+[2]data1cf!I447</f>
        <v>16031.6919690052</v>
      </c>
      <c r="K447" s="377" t="n">
        <f aca="false">+[2]data1cf!J447</f>
        <v>15399.6368139436</v>
      </c>
      <c r="L447" s="377" t="n">
        <f aca="false">+[2]data1cf!K447</f>
        <v>14595.0443072881</v>
      </c>
      <c r="M447" s="377" t="n">
        <f aca="false">+[2]data1cf!L447</f>
        <v>13892.9121073508</v>
      </c>
      <c r="N447" s="377" t="n">
        <f aca="false">+[2]data1cf!M447</f>
        <v>13158.4825609362</v>
      </c>
      <c r="O447" s="377" t="n">
        <f aca="false">+[2]data1cf!N447</f>
        <v>12516.4838836363</v>
      </c>
      <c r="P447" s="377" t="n">
        <f aca="false">+[2]data1cf!O447</f>
        <v>13534.276598946</v>
      </c>
      <c r="Q447" s="377" t="n">
        <f aca="false">+[2]data1cf!P447</f>
        <v>14805.0249697424</v>
      </c>
      <c r="R447" s="377" t="n">
        <f aca="false">+[2]data1cf!Q447</f>
        <v>13292.4687784385</v>
      </c>
      <c r="S447" s="377" t="n">
        <f aca="false">+[2]data1cf!R447</f>
        <v>9691.89837774573</v>
      </c>
      <c r="T447" s="377" t="n">
        <f aca="false">+[2]data1cf!S447</f>
        <v>9138.4257087254</v>
      </c>
      <c r="U447" s="377" t="n">
        <f aca="false">+[2]data1cf!T447</f>
        <v>8584.98024251625</v>
      </c>
      <c r="V447" s="377" t="n">
        <f aca="false">+[2]data1cf!U447</f>
        <v>8031.5627952026</v>
      </c>
      <c r="W447" s="377" t="n">
        <f aca="false">+[2]data1cf!V447</f>
        <v>11405.1280192626</v>
      </c>
      <c r="X447" s="377" t="n">
        <f aca="false">+[2]data1cf!W447</f>
        <v>10851.7691566576</v>
      </c>
      <c r="Y447" s="377" t="n">
        <f aca="false">+[2]data1cf!X447</f>
        <v>10298.4409110562</v>
      </c>
      <c r="Z447" s="377" t="n">
        <f aca="false">+[2]data1cf!Y447</f>
        <v>9745.14420096853</v>
      </c>
      <c r="AA447" s="377" t="n">
        <f aca="false">+[2]data1cf!Z447</f>
        <v>9191.87997246004</v>
      </c>
      <c r="AB447" s="377"/>
      <c r="AC447" s="378" t="n">
        <f aca="false">XNPV(0.1,B447:AA447,$B$1:$AA$1)</f>
        <v>41270.3511412593</v>
      </c>
      <c r="AD447" s="378" t="n">
        <f aca="false">SUMPRODUCT(B447:AA447,$B$1010:$AA$1010)</f>
        <v>76463.4343821265</v>
      </c>
      <c r="AE447" s="379" t="n">
        <f aca="false">SUMPRODUCT(B447:AA447,$B$1012:$AA$1012)</f>
        <v>56212.8715373015</v>
      </c>
      <c r="AF447" s="380" t="n">
        <f aca="false">XIRR(B447:AA447,$B$1:$AA$1)</f>
        <v>0.157506594271563</v>
      </c>
      <c r="AG447" s="381" t="n">
        <f aca="false">1-EXP(-(1/0.25)*(AD447/ABS($AD$1010)))</f>
        <v>0.983035572512019</v>
      </c>
    </row>
    <row r="448" customFormat="false" ht="12.75" hidden="false" customHeight="false" outlineLevel="0" collapsed="false">
      <c r="A448" s="372"/>
      <c r="B448" s="377" t="n">
        <f aca="false">+[2]data1cf!A448</f>
        <v>-97799.7225222117</v>
      </c>
      <c r="C448" s="377" t="n">
        <f aca="false">+[2]data1cf!B448</f>
        <v>13832.4630746565</v>
      </c>
      <c r="D448" s="377" t="n">
        <f aca="false">+[2]data1cf!C448</f>
        <v>21441.5056773339</v>
      </c>
      <c r="E448" s="377" t="n">
        <f aca="false">+[2]data1cf!D448</f>
        <v>20205.9261993014</v>
      </c>
      <c r="F448" s="377" t="n">
        <f aca="false">+[2]data1cf!E448</f>
        <v>18746.0110803632</v>
      </c>
      <c r="G448" s="377" t="n">
        <f aca="false">+[2]data1cf!F448</f>
        <v>17766.7376251877</v>
      </c>
      <c r="H448" s="377" t="n">
        <f aca="false">+[2]data1cf!G448</f>
        <v>16534.1343377642</v>
      </c>
      <c r="I448" s="377" t="n">
        <f aca="false">+[2]data1cf!H448</f>
        <v>15559.5597044994</v>
      </c>
      <c r="J448" s="377" t="n">
        <f aca="false">+[2]data1cf!I448</f>
        <v>14893.0708163949</v>
      </c>
      <c r="K448" s="377" t="n">
        <f aca="false">+[2]data1cf!J448</f>
        <v>14311.8882920257</v>
      </c>
      <c r="L448" s="377" t="n">
        <f aca="false">+[2]data1cf!K448</f>
        <v>13570.8817722615</v>
      </c>
      <c r="M448" s="377" t="n">
        <f aca="false">+[2]data1cf!L448</f>
        <v>12924.6888837555</v>
      </c>
      <c r="N448" s="377" t="n">
        <f aca="false">+[2]data1cf!M448</f>
        <v>12248.7717985624</v>
      </c>
      <c r="O448" s="377" t="n">
        <f aca="false">+[2]data1cf!N448</f>
        <v>11658.4551009211</v>
      </c>
      <c r="P448" s="377" t="n">
        <f aca="false">+[2]data1cf!O448</f>
        <v>12594.6260905697</v>
      </c>
      <c r="Q448" s="377" t="n">
        <f aca="false">+[2]data1cf!P448</f>
        <v>13764.1331440314</v>
      </c>
      <c r="R448" s="377" t="n">
        <f aca="false">+[2]data1cf!Q448</f>
        <v>12372.083250331</v>
      </c>
      <c r="S448" s="377" t="n">
        <f aca="false">+[2]data1cf!R448</f>
        <v>9058.37254499556</v>
      </c>
      <c r="T448" s="377" t="n">
        <f aca="false">+[2]data1cf!S448</f>
        <v>8548.99538961752</v>
      </c>
      <c r="U448" s="377" t="n">
        <f aca="false">+[2]data1cf!T448</f>
        <v>8039.64326978567</v>
      </c>
      <c r="V448" s="377" t="n">
        <f aca="false">+[2]data1cf!U448</f>
        <v>7530.31693656642</v>
      </c>
      <c r="W448" s="377" t="n">
        <f aca="false">+[2]data1cf!V448</f>
        <v>10635.1081096439</v>
      </c>
      <c r="X448" s="377" t="n">
        <f aca="false">+[2]data1cf!W448</f>
        <v>10125.8356936529</v>
      </c>
      <c r="Y448" s="377" t="n">
        <f aca="false">+[2]data1cf!X448</f>
        <v>9616.59145538971</v>
      </c>
      <c r="Z448" s="377" t="n">
        <f aca="false">+[2]data1cf!Y448</f>
        <v>9107.37624018615</v>
      </c>
      <c r="AA448" s="377" t="n">
        <f aca="false">+[2]data1cf!Z448</f>
        <v>8598.19091873402</v>
      </c>
      <c r="AB448" s="377"/>
      <c r="AC448" s="378" t="n">
        <f aca="false">XNPV(0.1,B448:AA448,$B$1:$AA$1)</f>
        <v>39361.076314923</v>
      </c>
      <c r="AD448" s="378" t="n">
        <f aca="false">SUMPRODUCT(B448:AA448,$B$1010:$AA$1010)</f>
        <v>72071.2044202767</v>
      </c>
      <c r="AE448" s="379" t="n">
        <f aca="false">SUMPRODUCT(B448:AA448,$B$1012:$AA$1012)</f>
        <v>53231.9823505363</v>
      </c>
      <c r="AF448" s="380" t="n">
        <f aca="false">XIRR(B448:AA448,$B$1:$AA$1)</f>
        <v>0.159486494374824</v>
      </c>
      <c r="AG448" s="381" t="n">
        <f aca="false">1-EXP(-(1/0.25)*(AD448/ABS($AD$1010)))</f>
        <v>0.978559326735802</v>
      </c>
    </row>
    <row r="449" customFormat="false" ht="12.75" hidden="false" customHeight="false" outlineLevel="0" collapsed="false">
      <c r="A449" s="372"/>
      <c r="B449" s="377" t="n">
        <f aca="false">+[2]data1cf!A449</f>
        <v>-96828.2970829383</v>
      </c>
      <c r="C449" s="377" t="n">
        <f aca="false">+[2]data1cf!B449</f>
        <v>13774.0851263282</v>
      </c>
      <c r="D449" s="377" t="n">
        <f aca="false">+[2]data1cf!C449</f>
        <v>21238.7534170996</v>
      </c>
      <c r="E449" s="377" t="n">
        <f aca="false">+[2]data1cf!D449</f>
        <v>20056.7724524461</v>
      </c>
      <c r="F449" s="377" t="n">
        <f aca="false">+[2]data1cf!E449</f>
        <v>18577.0945698984</v>
      </c>
      <c r="G449" s="377" t="n">
        <f aca="false">+[2]data1cf!F449</f>
        <v>17607.6105282626</v>
      </c>
      <c r="H449" s="377" t="n">
        <f aca="false">+[2]data1cf!G449</f>
        <v>16387.1879646463</v>
      </c>
      <c r="I449" s="377" t="n">
        <f aca="false">+[2]data1cf!H449</f>
        <v>15422.2935898404</v>
      </c>
      <c r="J449" s="377" t="n">
        <f aca="false">+[2]data1cf!I449</f>
        <v>14762.4248049857</v>
      </c>
      <c r="K449" s="377" t="n">
        <f aca="false">+[2]data1cf!J449</f>
        <v>14187.0794339793</v>
      </c>
      <c r="L449" s="377" t="n">
        <f aca="false">+[2]data1cf!K449</f>
        <v>13453.3688049947</v>
      </c>
      <c r="M449" s="377" t="n">
        <f aca="false">+[2]data1cf!L449</f>
        <v>12813.5944235599</v>
      </c>
      <c r="N449" s="377" t="n">
        <f aca="false">+[2]data1cf!M449</f>
        <v>12144.3910900469</v>
      </c>
      <c r="O449" s="377" t="n">
        <f aca="false">+[2]data1cf!N449</f>
        <v>11560.0044109097</v>
      </c>
      <c r="P449" s="377" t="n">
        <f aca="false">+[2]data1cf!O449</f>
        <v>12486.8100792858</v>
      </c>
      <c r="Q449" s="377" t="n">
        <f aca="false">+[2]data1cf!P449</f>
        <v>13644.7006488368</v>
      </c>
      <c r="R449" s="377" t="n">
        <f aca="false">+[2]data1cf!Q449</f>
        <v>12266.4777133793</v>
      </c>
      <c r="S449" s="377" t="n">
        <f aca="false">+[2]data1cf!R449</f>
        <v>8985.68144577984</v>
      </c>
      <c r="T449" s="377" t="n">
        <f aca="false">+[2]data1cf!S449</f>
        <v>8481.36383366181</v>
      </c>
      <c r="U449" s="377" t="n">
        <f aca="false">+[2]data1cf!T449</f>
        <v>7977.07100841681</v>
      </c>
      <c r="V449" s="377" t="n">
        <f aca="false">+[2]data1cf!U449</f>
        <v>7472.80371365104</v>
      </c>
      <c r="W449" s="377" t="n">
        <f aca="false">+[2]data1cf!V449</f>
        <v>10546.7556056818</v>
      </c>
      <c r="X449" s="377" t="n">
        <f aca="false">+[2]data1cf!W449</f>
        <v>10042.541692595</v>
      </c>
      <c r="Y449" s="377" t="n">
        <f aca="false">+[2]data1cf!X449</f>
        <v>9538.35567735225</v>
      </c>
      <c r="Z449" s="377" t="n">
        <f aca="false">+[2]data1cf!Y449</f>
        <v>9034.19839688875</v>
      </c>
      <c r="AA449" s="377" t="n">
        <f aca="false">+[2]data1cf!Z449</f>
        <v>8530.07071324793</v>
      </c>
      <c r="AB449" s="377"/>
      <c r="AC449" s="378" t="n">
        <f aca="false">XNPV(0.1,B449:AA449,$B$1:$AA$1)</f>
        <v>39203.0140713978</v>
      </c>
      <c r="AD449" s="378" t="n">
        <f aca="false">SUMPRODUCT(B449:AA449,$B$1010:$AA$1010)</f>
        <v>71632.8452104723</v>
      </c>
      <c r="AE449" s="379" t="n">
        <f aca="false">SUMPRODUCT(B449:AA449,$B$1012:$AA$1012)</f>
        <v>52953.6928341046</v>
      </c>
      <c r="AF449" s="380" t="n">
        <f aca="false">XIRR(B449:AA449,$B$1:$AA$1)</f>
        <v>0.159851847586462</v>
      </c>
      <c r="AG449" s="381" t="n">
        <f aca="false">1-EXP(-(1/0.25)*(AD449/ABS($AD$1010)))</f>
        <v>0.978052334159856</v>
      </c>
    </row>
    <row r="450" customFormat="false" ht="12.75" hidden="false" customHeight="false" outlineLevel="0" collapsed="false">
      <c r="A450" s="372"/>
      <c r="B450" s="377" t="n">
        <f aca="false">+[2]data1cf!A450</f>
        <v>-112929.8319523</v>
      </c>
      <c r="C450" s="377" t="n">
        <f aca="false">+[2]data1cf!B450</f>
        <v>15627.4170123535</v>
      </c>
      <c r="D450" s="377" t="n">
        <f aca="false">+[2]data1cf!C450</f>
        <v>24447.7898444797</v>
      </c>
      <c r="E450" s="377" t="n">
        <f aca="false">+[2]data1cf!D450</f>
        <v>23000.2004906154</v>
      </c>
      <c r="F450" s="377" t="n">
        <f aca="false">+[2]data1cf!E450</f>
        <v>21376.9132418218</v>
      </c>
      <c r="G450" s="377" t="n">
        <f aca="false">+[2]data1cf!F450</f>
        <v>20245.1680763916</v>
      </c>
      <c r="H450" s="377" t="n">
        <f aca="false">+[2]data1cf!G450</f>
        <v>18822.8480318293</v>
      </c>
      <c r="I450" s="377" t="n">
        <f aca="false">+[2]data1cf!H450</f>
        <v>17697.5017964698</v>
      </c>
      <c r="J450" s="377" t="n">
        <f aca="false">+[2]data1cf!I450</f>
        <v>16927.9037220518</v>
      </c>
      <c r="K450" s="377" t="n">
        <f aca="false">+[2]data1cf!J450</f>
        <v>16255.8065833766</v>
      </c>
      <c r="L450" s="377" t="n">
        <f aca="false">+[2]data1cf!K450</f>
        <v>15401.1653764573</v>
      </c>
      <c r="M450" s="377" t="n">
        <f aca="false">+[2]data1cf!L450</f>
        <v>14655.0031949523</v>
      </c>
      <c r="N450" s="377" t="n">
        <f aca="false">+[2]data1cf!M450</f>
        <v>13874.5183338914</v>
      </c>
      <c r="O450" s="377" t="n">
        <f aca="false">+[2]data1cf!N450</f>
        <v>13191.8406322429</v>
      </c>
      <c r="P450" s="377" t="n">
        <f aca="false">+[2]data1cf!O450</f>
        <v>14273.8780260163</v>
      </c>
      <c r="Q450" s="377" t="n">
        <f aca="false">+[2]data1cf!P450</f>
        <v>15624.3137083309</v>
      </c>
      <c r="R450" s="377" t="n">
        <f aca="false">+[2]data1cf!Q450</f>
        <v>14016.906688039</v>
      </c>
      <c r="S450" s="377" t="n">
        <f aca="false">+[2]data1cf!R450</f>
        <v>10190.5482542808</v>
      </c>
      <c r="T450" s="377" t="n">
        <f aca="false">+[2]data1cf!S450</f>
        <v>9602.36788859396</v>
      </c>
      <c r="U450" s="377" t="n">
        <f aca="false">+[2]data1cf!T450</f>
        <v>9014.21643157838</v>
      </c>
      <c r="V450" s="377" t="n">
        <f aca="false">+[2]data1cf!U450</f>
        <v>8426.09475049416</v>
      </c>
      <c r="W450" s="377" t="n">
        <f aca="false">+[2]data1cf!V450</f>
        <v>12011.2127485846</v>
      </c>
      <c r="X450" s="377" t="n">
        <f aca="false">+[2]data1cf!W450</f>
        <v>11423.1533259953</v>
      </c>
      <c r="Y450" s="377" t="n">
        <f aca="false">+[2]data1cf!X450</f>
        <v>10835.1264403701</v>
      </c>
      <c r="Z450" s="377" t="n">
        <f aca="false">+[2]data1cf!Y450</f>
        <v>10247.133067818</v>
      </c>
      <c r="AA450" s="377" t="n">
        <f aca="false">+[2]data1cf!Z450</f>
        <v>9659.17421373123</v>
      </c>
      <c r="AB450" s="377"/>
      <c r="AC450" s="378" t="n">
        <f aca="false">XNPV(0.1,B450:AA450,$B$1:$AA$1)</f>
        <v>42856.7536700906</v>
      </c>
      <c r="AD450" s="378" t="n">
        <f aca="false">SUMPRODUCT(B450:AA450,$B$1010:$AA$1010)</f>
        <v>80004.6604138329</v>
      </c>
      <c r="AE450" s="379" t="n">
        <f aca="false">SUMPRODUCT(B450:AA450,$B$1012:$AA$1012)</f>
        <v>58643.222422796</v>
      </c>
      <c r="AF450" s="380" t="n">
        <f aca="false">XIRR(B450:AA450,$B$1:$AA$1)</f>
        <v>0.156299869689513</v>
      </c>
      <c r="AG450" s="381" t="n">
        <f aca="false">1-EXP(-(1/0.25)*(AD450/ABS($AD$1010)))</f>
        <v>0.985954266109461</v>
      </c>
    </row>
    <row r="451" customFormat="false" ht="12.75" hidden="false" customHeight="false" outlineLevel="0" collapsed="false">
      <c r="A451" s="372"/>
      <c r="B451" s="377" t="n">
        <f aca="false">+[2]data1cf!A451</f>
        <v>-92629.6382354535</v>
      </c>
      <c r="C451" s="377" t="n">
        <f aca="false">+[2]data1cf!B451</f>
        <v>13213.0877763975</v>
      </c>
      <c r="D451" s="377" t="n">
        <f aca="false">+[2]data1cf!C451</f>
        <v>20448.4433283108</v>
      </c>
      <c r="E451" s="377" t="n">
        <f aca="false">+[2]data1cf!D451</f>
        <v>19228.9987657589</v>
      </c>
      <c r="F451" s="377" t="n">
        <f aca="false">+[2]data1cf!E451</f>
        <v>17847.0099206025</v>
      </c>
      <c r="G451" s="377" t="n">
        <f aca="false">+[2]data1cf!F451</f>
        <v>16919.8373175066</v>
      </c>
      <c r="H451" s="377" t="n">
        <f aca="false">+[2]data1cf!G451</f>
        <v>15752.0618245911</v>
      </c>
      <c r="I451" s="377" t="n">
        <f aca="false">+[2]data1cf!H451</f>
        <v>14829.0071023011</v>
      </c>
      <c r="J451" s="377" t="n">
        <f aca="false">+[2]data1cf!I451</f>
        <v>14197.7514811102</v>
      </c>
      <c r="K451" s="377" t="n">
        <f aca="false">+[2]data1cf!J451</f>
        <v>13647.635236931</v>
      </c>
      <c r="L451" s="377" t="n">
        <f aca="false">+[2]data1cf!K451</f>
        <v>12945.4586352982</v>
      </c>
      <c r="M451" s="377" t="n">
        <f aca="false">+[2]data1cf!L451</f>
        <v>12333.4260860336</v>
      </c>
      <c r="N451" s="377" t="n">
        <f aca="false">+[2]data1cf!M451</f>
        <v>11693.2406799413</v>
      </c>
      <c r="O451" s="377" t="n">
        <f aca="false">+[2]data1cf!N451</f>
        <v>11134.484505886</v>
      </c>
      <c r="P451" s="377" t="n">
        <f aca="false">+[2]data1cf!O451</f>
        <v>12020.8117315212</v>
      </c>
      <c r="Q451" s="377" t="n">
        <f aca="false">+[2]data1cf!P451</f>
        <v>13128.4939670343</v>
      </c>
      <c r="R451" s="377" t="n">
        <f aca="false">+[2]data1cf!Q451</f>
        <v>11810.0333954322</v>
      </c>
      <c r="S451" s="377" t="n">
        <f aca="false">+[2]data1cf!R451</f>
        <v>8671.49868453396</v>
      </c>
      <c r="T451" s="377" t="n">
        <f aca="false">+[2]data1cf!S451</f>
        <v>8189.04924182355</v>
      </c>
      <c r="U451" s="377" t="n">
        <f aca="false">+[2]data1cf!T451</f>
        <v>7706.6235111803</v>
      </c>
      <c r="V451" s="377" t="n">
        <f aca="false">+[2]data1cf!U451</f>
        <v>7224.22220396621</v>
      </c>
      <c r="W451" s="377" t="n">
        <f aca="false">+[2]data1cf!V451</f>
        <v>10164.8817042371</v>
      </c>
      <c r="X451" s="377" t="n">
        <f aca="false">+[2]data1cf!W451</f>
        <v>9682.53146397104</v>
      </c>
      <c r="Y451" s="377" t="n">
        <f aca="false">+[2]data1cf!X451</f>
        <v>9200.20791184546</v>
      </c>
      <c r="Z451" s="377" t="n">
        <f aca="false">+[2]data1cf!Y451</f>
        <v>8717.91184850457</v>
      </c>
      <c r="AA451" s="377" t="n">
        <f aca="false">+[2]data1cf!Z451</f>
        <v>8235.64409861192</v>
      </c>
      <c r="AB451" s="377"/>
      <c r="AC451" s="378" t="n">
        <f aca="false">XNPV(0.1,B451:AA451,$B$1:$AA$1)</f>
        <v>38172.762465858</v>
      </c>
      <c r="AD451" s="378" t="n">
        <f aca="false">SUMPRODUCT(B451:AA451,$B$1010:$AA$1010)</f>
        <v>69366.5224368944</v>
      </c>
      <c r="AE451" s="379" t="n">
        <f aca="false">SUMPRODUCT(B451:AA451,$B$1012:$AA$1012)</f>
        <v>51389.1649773278</v>
      </c>
      <c r="AF451" s="380" t="n">
        <f aca="false">XIRR(B451:AA451,$B$1:$AA$1)</f>
        <v>0.160822289582956</v>
      </c>
      <c r="AG451" s="381" t="n">
        <f aca="false">1-EXP(-(1/0.25)*(AD451/ABS($AD$1010)))</f>
        <v>0.975233561372664</v>
      </c>
    </row>
    <row r="452" customFormat="false" ht="12.75" hidden="false" customHeight="false" outlineLevel="0" collapsed="false">
      <c r="A452" s="372"/>
      <c r="B452" s="377" t="n">
        <f aca="false">+[2]data1cf!A452</f>
        <v>-101848.747820343</v>
      </c>
      <c r="C452" s="377" t="n">
        <f aca="false">+[2]data1cf!B452</f>
        <v>14342.9825204061</v>
      </c>
      <c r="D452" s="377" t="n">
        <f aca="false">+[2]data1cf!C452</f>
        <v>22259.2501282085</v>
      </c>
      <c r="E452" s="377" t="n">
        <f aca="false">+[2]data1cf!D452</f>
        <v>21038.116766796</v>
      </c>
      <c r="F452" s="377" t="n">
        <f aca="false">+[2]data1cf!E452</f>
        <v>19450.0766694375</v>
      </c>
      <c r="G452" s="377" t="n">
        <f aca="false">+[2]data1cf!F452</f>
        <v>18429.9996883574</v>
      </c>
      <c r="H452" s="377" t="n">
        <f aca="false">+[2]data1cf!G452</f>
        <v>17146.6255884236</v>
      </c>
      <c r="I452" s="377" t="n">
        <f aca="false">+[2]data1cf!H452</f>
        <v>16131.7024015715</v>
      </c>
      <c r="J452" s="377" t="n">
        <f aca="false">+[2]data1cf!I452</f>
        <v>15437.6200776243</v>
      </c>
      <c r="K452" s="377" t="n">
        <f aca="false">+[2]data1cf!J452</f>
        <v>14832.1075525373</v>
      </c>
      <c r="L452" s="377" t="n">
        <f aca="false">+[2]data1cf!K452</f>
        <v>14060.6908281964</v>
      </c>
      <c r="M452" s="377" t="n">
        <f aca="false">+[2]data1cf!L452</f>
        <v>13387.744782467</v>
      </c>
      <c r="N452" s="377" t="n">
        <f aca="false">+[2]data1cf!M452</f>
        <v>12683.8439228132</v>
      </c>
      <c r="O452" s="377" t="n">
        <f aca="false">+[2]data1cf!N452</f>
        <v>12068.8101506845</v>
      </c>
      <c r="P452" s="377" t="n">
        <f aca="false">+[2]data1cf!O452</f>
        <v>13044.0169955051</v>
      </c>
      <c r="Q452" s="377" t="n">
        <f aca="false">+[2]data1cf!P452</f>
        <v>14261.9430375251</v>
      </c>
      <c r="R452" s="377" t="n">
        <f aca="false">+[2]data1cf!Q452</f>
        <v>12812.2606159351</v>
      </c>
      <c r="S452" s="377" t="n">
        <f aca="false">+[2]data1cf!R452</f>
        <v>9361.35833039303</v>
      </c>
      <c r="T452" s="377" t="n">
        <f aca="false">+[2]data1cf!S452</f>
        <v>8830.89235251912</v>
      </c>
      <c r="U452" s="377" t="n">
        <f aca="false">+[2]data1cf!T452</f>
        <v>8300.45244669291</v>
      </c>
      <c r="V452" s="377" t="n">
        <f aca="false">+[2]data1cf!U452</f>
        <v>7770.03939507585</v>
      </c>
      <c r="W452" s="377" t="n">
        <f aca="false">+[2]data1cf!V452</f>
        <v>11003.3726302471</v>
      </c>
      <c r="X452" s="377" t="n">
        <f aca="false">+[2]data1cf!W452</f>
        <v>10473.015728096</v>
      </c>
      <c r="Y452" s="377" t="n">
        <f aca="false">+[2]data1cf!X452</f>
        <v>9942.68817026418</v>
      </c>
      <c r="Z452" s="377" t="n">
        <f aca="false">+[2]data1cf!Y452</f>
        <v>9412.39083708135</v>
      </c>
      <c r="AA452" s="377" t="n">
        <f aca="false">+[2]data1cf!Z452</f>
        <v>8882.12463528697</v>
      </c>
      <c r="AB452" s="377"/>
      <c r="AC452" s="378" t="n">
        <f aca="false">XNPV(0.1,B452:AA452,$B$1:$AA$1)</f>
        <v>40398.3121159174</v>
      </c>
      <c r="AD452" s="378" t="n">
        <f aca="false">SUMPRODUCT(B452:AA452,$B$1010:$AA$1010)</f>
        <v>74306.7321881212</v>
      </c>
      <c r="AE452" s="379" t="n">
        <f aca="false">SUMPRODUCT(B452:AA452,$B$1012:$AA$1012)</f>
        <v>54788.1475794388</v>
      </c>
      <c r="AF452" s="380" t="n">
        <f aca="false">XIRR(B452:AA452,$B$1:$AA$1)</f>
        <v>0.158720392940592</v>
      </c>
      <c r="AG452" s="381" t="n">
        <f aca="false">1-EXP(-(1/0.25)*(AD452/ABS($AD$1010)))</f>
        <v>0.980968359042665</v>
      </c>
    </row>
    <row r="453" customFormat="false" ht="12.75" hidden="false" customHeight="false" outlineLevel="0" collapsed="false">
      <c r="A453" s="372"/>
      <c r="B453" s="377" t="n">
        <f aca="false">+[2]data1cf!A453</f>
        <v>-112936.908660237</v>
      </c>
      <c r="C453" s="377" t="n">
        <f aca="false">+[2]data1cf!B453</f>
        <v>15654.0977270169</v>
      </c>
      <c r="D453" s="377" t="n">
        <f aca="false">+[2]data1cf!C453</f>
        <v>24442.3153468748</v>
      </c>
      <c r="E453" s="377" t="n">
        <f aca="false">+[2]data1cf!D453</f>
        <v>22972.2348171207</v>
      </c>
      <c r="F453" s="377" t="n">
        <f aca="false">+[2]data1cf!E453</f>
        <v>21378.1437766235</v>
      </c>
      <c r="G453" s="377" t="n">
        <f aca="false">+[2]data1cf!F453</f>
        <v>20246.3272965893</v>
      </c>
      <c r="H453" s="377" t="n">
        <f aca="false">+[2]data1cf!G453</f>
        <v>18823.9185170388</v>
      </c>
      <c r="I453" s="377" t="n">
        <f aca="false">+[2]data1cf!H453</f>
        <v>17698.5017622559</v>
      </c>
      <c r="J453" s="377" t="n">
        <f aca="false">+[2]data1cf!I453</f>
        <v>16928.8554612471</v>
      </c>
      <c r="K453" s="377" t="n">
        <f aca="false">+[2]data1cf!J453</f>
        <v>16256.715799669</v>
      </c>
      <c r="L453" s="377" t="n">
        <f aca="false">+[2]data1cf!K453</f>
        <v>15402.0214431347</v>
      </c>
      <c r="M453" s="377" t="n">
        <f aca="false">+[2]data1cf!L453</f>
        <v>14655.8125036407</v>
      </c>
      <c r="N453" s="377" t="n">
        <f aca="false">+[2]data1cf!M453</f>
        <v>13875.2787337724</v>
      </c>
      <c r="O453" s="377" t="n">
        <f aca="false">+[2]data1cf!N453</f>
        <v>13192.5578327106</v>
      </c>
      <c r="P453" s="377" t="n">
        <f aca="false">+[2]data1cf!O453</f>
        <v>14274.663451631</v>
      </c>
      <c r="Q453" s="377" t="n">
        <f aca="false">+[2]data1cf!P453</f>
        <v>15625.1837585194</v>
      </c>
      <c r="R453" s="377" t="n">
        <f aca="false">+[2]data1cf!Q453</f>
        <v>14017.6760106357</v>
      </c>
      <c r="S453" s="377" t="n">
        <f aca="false">+[2]data1cf!R453</f>
        <v>10191.077799481</v>
      </c>
      <c r="T453" s="377" t="n">
        <f aca="false">+[2]data1cf!S453</f>
        <v>9602.86057567982</v>
      </c>
      <c r="U453" s="377" t="n">
        <f aca="false">+[2]data1cf!T453</f>
        <v>9014.67226236142</v>
      </c>
      <c r="V453" s="377" t="n">
        <f aca="false">+[2]data1cf!U453</f>
        <v>8426.51372684028</v>
      </c>
      <c r="W453" s="377" t="n">
        <f aca="false">+[2]data1cf!V453</f>
        <v>12011.8563850807</v>
      </c>
      <c r="X453" s="377" t="n">
        <f aca="false">+[2]data1cf!W453</f>
        <v>11423.7601119559</v>
      </c>
      <c r="Y453" s="377" t="n">
        <f aca="false">+[2]data1cf!X453</f>
        <v>10835.6963778342</v>
      </c>
      <c r="Z453" s="377" t="n">
        <f aca="false">+[2]data1cf!Y453</f>
        <v>10247.6661588856</v>
      </c>
      <c r="AA453" s="377" t="n">
        <f aca="false">+[2]data1cf!Z453</f>
        <v>9659.67046056534</v>
      </c>
      <c r="AB453" s="377"/>
      <c r="AC453" s="378" t="n">
        <f aca="false">XNPV(0.1,B453:AA453,$B$1:$AA$1)</f>
        <v>42854.2084763678</v>
      </c>
      <c r="AD453" s="378" t="n">
        <f aca="false">SUMPRODUCT(B453:AA453,$B$1010:$AA$1010)</f>
        <v>80001.7901789994</v>
      </c>
      <c r="AE453" s="379" t="n">
        <f aca="false">SUMPRODUCT(B453:AA453,$B$1012:$AA$1012)</f>
        <v>58640.1879576162</v>
      </c>
      <c r="AF453" s="380" t="n">
        <f aca="false">XIRR(B453:AA453,$B$1:$AA$1)</f>
        <v>0.156295539890516</v>
      </c>
      <c r="AG453" s="381" t="n">
        <f aca="false">1-EXP(-(1/0.25)*(AD453/ABS($AD$1010)))</f>
        <v>0.985952116580513</v>
      </c>
    </row>
    <row r="454" customFormat="false" ht="12.75" hidden="false" customHeight="false" outlineLevel="0" collapsed="false">
      <c r="A454" s="372"/>
      <c r="B454" s="377" t="n">
        <f aca="false">+[2]data1cf!A454</f>
        <v>-114864.764018184</v>
      </c>
      <c r="C454" s="377" t="n">
        <f aca="false">+[2]data1cf!B454</f>
        <v>15848.4924963376</v>
      </c>
      <c r="D454" s="377" t="n">
        <f aca="false">+[2]data1cf!C454</f>
        <v>24777.0086587634</v>
      </c>
      <c r="E454" s="377" t="n">
        <f aca="false">+[2]data1cf!D454</f>
        <v>23333.6309539953</v>
      </c>
      <c r="F454" s="377" t="n">
        <f aca="false">+[2]data1cf!E454</f>
        <v>21713.3692983976</v>
      </c>
      <c r="G454" s="377" t="n">
        <f aca="false">+[2]data1cf!F454</f>
        <v>20562.1251066931</v>
      </c>
      <c r="H454" s="377" t="n">
        <f aca="false">+[2]data1cf!G454</f>
        <v>19115.5429086731</v>
      </c>
      <c r="I454" s="377" t="n">
        <f aca="false">+[2]data1cf!H454</f>
        <v>17970.9150673963</v>
      </c>
      <c r="J454" s="377" t="n">
        <f aca="false">+[2]data1cf!I454</f>
        <v>17188.1307518736</v>
      </c>
      <c r="K454" s="377" t="n">
        <f aca="false">+[2]data1cf!J454</f>
        <v>16504.4068894597</v>
      </c>
      <c r="L454" s="377" t="n">
        <f aca="false">+[2]data1cf!K454</f>
        <v>15635.2333752238</v>
      </c>
      <c r="M454" s="377" t="n">
        <f aca="false">+[2]data1cf!L454</f>
        <v>14876.2865016106</v>
      </c>
      <c r="N454" s="377" t="n">
        <f aca="false">+[2]data1cf!M454</f>
        <v>14082.4288659825</v>
      </c>
      <c r="O454" s="377" t="n">
        <f aca="false">+[2]data1cf!N454</f>
        <v>13387.9394673257</v>
      </c>
      <c r="P454" s="377" t="n">
        <f aca="false">+[2]data1cf!O454</f>
        <v>14488.6311599316</v>
      </c>
      <c r="Q454" s="377" t="n">
        <f aca="false">+[2]data1cf!P454</f>
        <v>15862.2051154504</v>
      </c>
      <c r="R454" s="377" t="n">
        <f aca="false">+[2]data1cf!Q454</f>
        <v>14227.2568925133</v>
      </c>
      <c r="S454" s="377" t="n">
        <f aca="false">+[2]data1cf!R454</f>
        <v>10335.337893393</v>
      </c>
      <c r="T454" s="377" t="n">
        <f aca="false">+[2]data1cf!S454</f>
        <v>9737.07968529361</v>
      </c>
      <c r="U454" s="377" t="n">
        <f aca="false">+[2]data1cf!T454</f>
        <v>9138.8508811847</v>
      </c>
      <c r="V454" s="377" t="n">
        <f aca="false">+[2]data1cf!U454</f>
        <v>8540.65236318593</v>
      </c>
      <c r="W454" s="377" t="n">
        <f aca="false">+[2]data1cf!V454</f>
        <v>12187.1975294086</v>
      </c>
      <c r="X454" s="377" t="n">
        <f aca="false">+[2]data1cf!W454</f>
        <v>11589.0623366375</v>
      </c>
      <c r="Y454" s="377" t="n">
        <f aca="false">+[2]data1cf!X454</f>
        <v>10990.9602383168</v>
      </c>
      <c r="Z454" s="377" t="n">
        <f aca="false">+[2]data1cf!Y454</f>
        <v>10392.8922272798</v>
      </c>
      <c r="AA454" s="377" t="n">
        <f aca="false">+[2]data1cf!Z454</f>
        <v>9794.85932614519</v>
      </c>
      <c r="AB454" s="377"/>
      <c r="AC454" s="378" t="n">
        <f aca="false">XNPV(0.1,B454:AA454,$B$1:$AA$1)</f>
        <v>43232.4890611639</v>
      </c>
      <c r="AD454" s="378" t="n">
        <f aca="false">SUMPRODUCT(B454:AA454,$B$1010:$AA$1010)</f>
        <v>80941.1042710467</v>
      </c>
      <c r="AE454" s="379" t="n">
        <f aca="false">SUMPRODUCT(B454:AA454,$B$1012:$AA$1012)</f>
        <v>59259.8755949044</v>
      </c>
      <c r="AF454" s="380" t="n">
        <f aca="false">XIRR(B454:AA454,$B$1:$AA$1)</f>
        <v>0.155840913427999</v>
      </c>
      <c r="AG454" s="381" t="n">
        <f aca="false">1-EXP(-(1/0.25)*(AD454/ABS($AD$1010)))</f>
        <v>0.986638300781107</v>
      </c>
    </row>
    <row r="455" customFormat="false" ht="12.75" hidden="false" customHeight="false" outlineLevel="0" collapsed="false">
      <c r="A455" s="372"/>
      <c r="B455" s="377" t="n">
        <f aca="false">+[2]data1cf!A455</f>
        <v>-106406.620854807</v>
      </c>
      <c r="C455" s="377" t="n">
        <f aca="false">+[2]data1cf!B455</f>
        <v>14877.866403662</v>
      </c>
      <c r="D455" s="377" t="n">
        <f aca="false">+[2]data1cf!C455</f>
        <v>23139.8727577291</v>
      </c>
      <c r="E455" s="377" t="n">
        <f aca="false">+[2]data1cf!D455</f>
        <v>21789.1746193521</v>
      </c>
      <c r="F455" s="377" t="n">
        <f aca="false">+[2]data1cf!E455</f>
        <v>20242.6233508369</v>
      </c>
      <c r="G455" s="377" t="n">
        <f aca="false">+[2]data1cf!F455</f>
        <v>19176.6149969601</v>
      </c>
      <c r="H455" s="377" t="n">
        <f aca="false">+[2]data1cf!G455</f>
        <v>17836.0896321564</v>
      </c>
      <c r="I455" s="377" t="n">
        <f aca="false">+[2]data1cf!H455</f>
        <v>16775.747221952</v>
      </c>
      <c r="J455" s="377" t="n">
        <f aca="false">+[2]data1cf!I455</f>
        <v>16050.6037492355</v>
      </c>
      <c r="K455" s="377" t="n">
        <f aca="false">+[2]data1cf!J455</f>
        <v>15417.7036318181</v>
      </c>
      <c r="L455" s="377" t="n">
        <f aca="false">+[2]data1cf!K455</f>
        <v>14612.0550019675</v>
      </c>
      <c r="M455" s="377" t="n">
        <f aca="false">+[2]data1cf!L455</f>
        <v>13908.9936852984</v>
      </c>
      <c r="N455" s="377" t="n">
        <f aca="false">+[2]data1cf!M455</f>
        <v>13173.5922837546</v>
      </c>
      <c r="O455" s="377" t="n">
        <f aca="false">+[2]data1cf!N455</f>
        <v>12530.7352013224</v>
      </c>
      <c r="P455" s="377" t="n">
        <f aca="false">+[2]data1cf!O455</f>
        <v>13549.8836020891</v>
      </c>
      <c r="Q455" s="377" t="n">
        <f aca="false">+[2]data1cf!P455</f>
        <v>14822.3135274037</v>
      </c>
      <c r="R455" s="377" t="n">
        <f aca="false">+[2]data1cf!Q455</f>
        <v>13307.7558023926</v>
      </c>
      <c r="S455" s="377" t="n">
        <f aca="false">+[2]data1cf!R455</f>
        <v>9702.42084282701</v>
      </c>
      <c r="T455" s="377" t="n">
        <f aca="false">+[2]data1cf!S455</f>
        <v>9148.21577509686</v>
      </c>
      <c r="U455" s="377" t="n">
        <f aca="false">+[2]data1cf!T455</f>
        <v>8594.03794617479</v>
      </c>
      <c r="V455" s="377" t="n">
        <f aca="false">+[2]data1cf!U455</f>
        <v>8039.88817322504</v>
      </c>
      <c r="W455" s="377" t="n">
        <f aca="false">+[2]data1cf!V455</f>
        <v>11417.9175649954</v>
      </c>
      <c r="X455" s="377" t="n">
        <f aca="false">+[2]data1cf!W455</f>
        <v>10863.8264542781</v>
      </c>
      <c r="Y455" s="377" t="n">
        <f aca="false">+[2]data1cf!X455</f>
        <v>10309.7660010794</v>
      </c>
      <c r="Z455" s="377" t="n">
        <f aca="false">+[2]data1cf!Y455</f>
        <v>9755.73712512469</v>
      </c>
      <c r="AA455" s="377" t="n">
        <f aca="false">+[2]data1cf!Z455</f>
        <v>9201.74077373132</v>
      </c>
      <c r="AB455" s="377"/>
      <c r="AC455" s="378" t="n">
        <f aca="false">XNPV(0.1,B455:AA455,$B$1:$AA$1)</f>
        <v>41357.2712793099</v>
      </c>
      <c r="AD455" s="378" t="n">
        <f aca="false">SUMPRODUCT(B455:AA455,$B$1010:$AA$1010)</f>
        <v>76591.3544003657</v>
      </c>
      <c r="AE455" s="379" t="n">
        <f aca="false">SUMPRODUCT(B455:AA455,$B$1012:$AA$1012)</f>
        <v>56317.5749003575</v>
      </c>
      <c r="AF455" s="380" t="n">
        <f aca="false">XIRR(B455:AA455,$B$1:$AA$1)</f>
        <v>0.157580029830435</v>
      </c>
      <c r="AG455" s="381" t="n">
        <f aca="false">1-EXP(-(1/0.25)*(AD455/ABS($AD$1010)))</f>
        <v>0.983150876893784</v>
      </c>
    </row>
    <row r="456" customFormat="false" ht="12.75" hidden="false" customHeight="false" outlineLevel="0" collapsed="false">
      <c r="A456" s="372"/>
      <c r="B456" s="377" t="n">
        <f aca="false">+[2]data1cf!A456</f>
        <v>-90670.5919648551</v>
      </c>
      <c r="C456" s="377" t="n">
        <f aca="false">+[2]data1cf!B456</f>
        <v>12951.9211246064</v>
      </c>
      <c r="D456" s="377" t="n">
        <f aca="false">+[2]data1cf!C456</f>
        <v>20023.0458820614</v>
      </c>
      <c r="E456" s="377" t="n">
        <f aca="false">+[2]data1cf!D456</f>
        <v>18831.36971454</v>
      </c>
      <c r="F456" s="377" t="n">
        <f aca="false">+[2]data1cf!E456</f>
        <v>17506.3607606258</v>
      </c>
      <c r="G456" s="377" t="n">
        <f aca="false">+[2]data1cf!F456</f>
        <v>16598.9301915665</v>
      </c>
      <c r="H456" s="377" t="n">
        <f aca="false">+[2]data1cf!G456</f>
        <v>15455.7192206236</v>
      </c>
      <c r="I456" s="377" t="n">
        <f aca="false">+[2]data1cf!H456</f>
        <v>14552.1864023992</v>
      </c>
      <c r="J456" s="377" t="n">
        <f aca="false">+[2]data1cf!I456</f>
        <v>13934.2813566185</v>
      </c>
      <c r="K456" s="377" t="n">
        <f aca="false">+[2]data1cf!J456</f>
        <v>13395.9367349065</v>
      </c>
      <c r="L456" s="377" t="n">
        <f aca="false">+[2]data1cf!K456</f>
        <v>12708.4735503254</v>
      </c>
      <c r="M456" s="377" t="n">
        <f aca="false">+[2]data1cf!L456</f>
        <v>12109.3850231467</v>
      </c>
      <c r="N456" s="377" t="n">
        <f aca="false">+[2]data1cf!M456</f>
        <v>11482.7390506114</v>
      </c>
      <c r="O456" s="377" t="n">
        <f aca="false">+[2]data1cf!N456</f>
        <v>10935.9417775332</v>
      </c>
      <c r="P456" s="377" t="n">
        <f aca="false">+[2]data1cf!O456</f>
        <v>11803.3822240393</v>
      </c>
      <c r="Q456" s="377" t="n">
        <f aca="false">+[2]data1cf!P456</f>
        <v>12887.637824257</v>
      </c>
      <c r="R456" s="377" t="n">
        <f aca="false">+[2]data1cf!Q456</f>
        <v>11597.0616891584</v>
      </c>
      <c r="S456" s="377" t="n">
        <f aca="false">+[2]data1cf!R456</f>
        <v>8524.90459602547</v>
      </c>
      <c r="T456" s="377" t="n">
        <f aca="false">+[2]data1cf!S456</f>
        <v>8052.65859143163</v>
      </c>
      <c r="U456" s="377" t="n">
        <f aca="false">+[2]data1cf!T456</f>
        <v>7580.43579741278</v>
      </c>
      <c r="V456" s="377" t="n">
        <f aca="false">+[2]data1cf!U456</f>
        <v>7108.23691028616</v>
      </c>
      <c r="W456" s="377" t="n">
        <f aca="false">+[2]data1cf!V456</f>
        <v>9986.70370272782</v>
      </c>
      <c r="X456" s="377" t="n">
        <f aca="false">+[2]data1cf!W456</f>
        <v>9514.5548025222</v>
      </c>
      <c r="Y456" s="377" t="n">
        <f aca="false">+[2]data1cf!X456</f>
        <v>9042.43202602323</v>
      </c>
      <c r="Z456" s="377" t="n">
        <f aca="false">+[2]data1cf!Y456</f>
        <v>8570.33615694209</v>
      </c>
      <c r="AA456" s="377" t="n">
        <f aca="false">+[2]data1cf!Z456</f>
        <v>8098.26800250132</v>
      </c>
      <c r="AB456" s="377"/>
      <c r="AC456" s="378" t="n">
        <f aca="false">XNPV(0.1,B456:AA456,$B$1:$AA$1)</f>
        <v>37637.2272995504</v>
      </c>
      <c r="AD456" s="378" t="n">
        <f aca="false">SUMPRODUCT(B456:AA456,$B$1010:$AA$1010)</f>
        <v>68248.9507194481</v>
      </c>
      <c r="AE456" s="379" t="n">
        <f aca="false">SUMPRODUCT(B456:AA456,$B$1012:$AA$1012)</f>
        <v>50601.1858623115</v>
      </c>
      <c r="AF456" s="380" t="n">
        <f aca="false">XIRR(B456:AA456,$B$1:$AA$1)</f>
        <v>0.161195961321502</v>
      </c>
      <c r="AG456" s="381" t="n">
        <f aca="false">1-EXP(-(1/0.25)*(AD456/ABS($AD$1010)))</f>
        <v>0.973713049815203</v>
      </c>
    </row>
    <row r="457" customFormat="false" ht="12.75" hidden="false" customHeight="false" outlineLevel="0" collapsed="false">
      <c r="A457" s="372"/>
      <c r="B457" s="377" t="n">
        <f aca="false">+[2]data1cf!A457</f>
        <v>-92945.0658560807</v>
      </c>
      <c r="C457" s="377" t="n">
        <f aca="false">+[2]data1cf!B457</f>
        <v>13272.7138208601</v>
      </c>
      <c r="D457" s="377" t="n">
        <f aca="false">+[2]data1cf!C457</f>
        <v>20500.4314030069</v>
      </c>
      <c r="E457" s="377" t="n">
        <f aca="false">+[2]data1cf!D457</f>
        <v>19292.6431059392</v>
      </c>
      <c r="F457" s="377" t="n">
        <f aca="false">+[2]data1cf!E457</f>
        <v>17901.858116693</v>
      </c>
      <c r="G457" s="377" t="n">
        <f aca="false">+[2]data1cf!F457</f>
        <v>16971.5068327685</v>
      </c>
      <c r="H457" s="377" t="n">
        <f aca="false">+[2]data1cf!G457</f>
        <v>15799.7761863511</v>
      </c>
      <c r="I457" s="377" t="n">
        <f aca="false">+[2]data1cf!H457</f>
        <v>14873.5782265369</v>
      </c>
      <c r="J457" s="377" t="n">
        <f aca="false">+[2]data1cf!I457</f>
        <v>14240.1730184276</v>
      </c>
      <c r="K457" s="377" t="n">
        <f aca="false">+[2]data1cf!J457</f>
        <v>13688.1614158174</v>
      </c>
      <c r="L457" s="377" t="n">
        <f aca="false">+[2]data1cf!K457</f>
        <v>12983.615795034</v>
      </c>
      <c r="M457" s="377" t="n">
        <f aca="false">+[2]data1cf!L457</f>
        <v>12369.4991183299</v>
      </c>
      <c r="N457" s="377" t="n">
        <f aca="false">+[2]data1cf!M457</f>
        <v>11727.1337171167</v>
      </c>
      <c r="O457" s="377" t="n">
        <f aca="false">+[2]data1cf!N457</f>
        <v>11166.4520307664</v>
      </c>
      <c r="P457" s="377" t="n">
        <f aca="false">+[2]data1cf!O457</f>
        <v>12055.8202319474</v>
      </c>
      <c r="Q457" s="377" t="n">
        <f aca="false">+[2]data1cf!P457</f>
        <v>13167.2744089105</v>
      </c>
      <c r="R457" s="377" t="n">
        <f aca="false">+[2]data1cf!Q457</f>
        <v>11844.3241416892</v>
      </c>
      <c r="S457" s="377" t="n">
        <f aca="false">+[2]data1cf!R457</f>
        <v>8695.10191699977</v>
      </c>
      <c r="T457" s="377" t="n">
        <f aca="false">+[2]data1cf!S457</f>
        <v>8211.00961048589</v>
      </c>
      <c r="U457" s="377" t="n">
        <f aca="false">+[2]data1cf!T457</f>
        <v>7726.94109678481</v>
      </c>
      <c r="V457" s="377" t="n">
        <f aca="false">+[2]data1cf!U457</f>
        <v>7242.89708968091</v>
      </c>
      <c r="W457" s="377" t="n">
        <f aca="false">+[2]data1cf!V457</f>
        <v>10193.5702880177</v>
      </c>
      <c r="X457" s="377" t="n">
        <f aca="false">+[2]data1cf!W457</f>
        <v>9709.57752175789</v>
      </c>
      <c r="Y457" s="377" t="n">
        <f aca="false">+[2]data1cf!X457</f>
        <v>9225.61153451847</v>
      </c>
      <c r="Z457" s="377" t="n">
        <f aca="false">+[2]data1cf!Y457</f>
        <v>8741.67312967009</v>
      </c>
      <c r="AA457" s="377" t="n">
        <f aca="false">+[2]data1cf!Z457</f>
        <v>8257.76313468449</v>
      </c>
      <c r="AB457" s="377"/>
      <c r="AC457" s="378" t="n">
        <f aca="false">XNPV(0.1,B457:AA457,$B$1:$AA$1)</f>
        <v>38261.0455876784</v>
      </c>
      <c r="AD457" s="378" t="n">
        <f aca="false">SUMPRODUCT(B457:AA457,$B$1010:$AA$1010)</f>
        <v>69547.9774808975</v>
      </c>
      <c r="AE457" s="379" t="n">
        <f aca="false">SUMPRODUCT(B457:AA457,$B$1012:$AA$1012)</f>
        <v>51517.7794154596</v>
      </c>
      <c r="AF457" s="380" t="n">
        <f aca="false">XIRR(B457:AA457,$B$1:$AA$1)</f>
        <v>0.160769314571096</v>
      </c>
      <c r="AG457" s="381" t="n">
        <f aca="false">1-EXP(-(1/0.25)*(AD457/ABS($AD$1010)))</f>
        <v>0.975472002828095</v>
      </c>
    </row>
    <row r="458" customFormat="false" ht="12.75" hidden="false" customHeight="false" outlineLevel="0" collapsed="false">
      <c r="A458" s="372"/>
      <c r="B458" s="377" t="n">
        <f aca="false">+[2]data1cf!A458</f>
        <v>-105231.189039192</v>
      </c>
      <c r="C458" s="377" t="n">
        <f aca="false">+[2]data1cf!B458</f>
        <v>14702.2138872377</v>
      </c>
      <c r="D458" s="377" t="n">
        <f aca="false">+[2]data1cf!C458</f>
        <v>22920.4220250891</v>
      </c>
      <c r="E458" s="377" t="n">
        <f aca="false">+[2]data1cf!D458</f>
        <v>21577.221694936</v>
      </c>
      <c r="F458" s="377" t="n">
        <f aca="false">+[2]data1cf!E458</f>
        <v>20038.2331500495</v>
      </c>
      <c r="G458" s="377" t="n">
        <f aca="false">+[2]data1cf!F458</f>
        <v>18984.0700574408</v>
      </c>
      <c r="H458" s="377" t="n">
        <f aca="false">+[2]data1cf!G458</f>
        <v>17658.2834566446</v>
      </c>
      <c r="I458" s="377" t="n">
        <f aca="false">+[2]data1cf!H458</f>
        <v>16609.6542292703</v>
      </c>
      <c r="J458" s="377" t="n">
        <f aca="false">+[2]data1cf!I458</f>
        <v>15892.5211294221</v>
      </c>
      <c r="K458" s="377" t="n">
        <f aca="false">+[2]data1cf!J458</f>
        <v>15266.6840098406</v>
      </c>
      <c r="L458" s="377" t="n">
        <f aca="false">+[2]data1cf!K458</f>
        <v>14469.8634606629</v>
      </c>
      <c r="M458" s="377" t="n">
        <f aca="false">+[2]data1cf!L458</f>
        <v>13774.5685840264</v>
      </c>
      <c r="N458" s="377" t="n">
        <f aca="false">+[2]data1cf!M458</f>
        <v>13047.2908706298</v>
      </c>
      <c r="O458" s="377" t="n">
        <f aca="false">+[2]data1cf!N458</f>
        <v>12411.6091535268</v>
      </c>
      <c r="P458" s="377" t="n">
        <f aca="false">+[2]data1cf!O458</f>
        <v>13419.4254477394</v>
      </c>
      <c r="Q458" s="377" t="n">
        <f aca="false">+[2]data1cf!P458</f>
        <v>14677.7993434071</v>
      </c>
      <c r="R458" s="377" t="n">
        <f aca="false">+[2]data1cf!Q458</f>
        <v>13179.972337991</v>
      </c>
      <c r="S458" s="377" t="n">
        <f aca="false">+[2]data1cf!R458</f>
        <v>9614.4640864195</v>
      </c>
      <c r="T458" s="377" t="n">
        <f aca="false">+[2]data1cf!S458</f>
        <v>9066.38110267014</v>
      </c>
      <c r="U458" s="377" t="n">
        <f aca="false">+[2]data1cf!T458</f>
        <v>8518.32505683254</v>
      </c>
      <c r="V458" s="377" t="n">
        <f aca="false">+[2]data1cf!U458</f>
        <v>7970.29675704405</v>
      </c>
      <c r="W458" s="377" t="n">
        <f aca="false">+[2]data1cf!V458</f>
        <v>11311.0103954404</v>
      </c>
      <c r="X458" s="377" t="n">
        <f aca="false">+[2]data1cf!W458</f>
        <v>10763.040109866</v>
      </c>
      <c r="Y458" s="377" t="n">
        <f aca="false">+[2]data1cf!X458</f>
        <v>10215.1001431486</v>
      </c>
      <c r="Z458" s="377" t="n">
        <f aca="false">+[2]data1cf!Y458</f>
        <v>9667.19140485385</v>
      </c>
      <c r="AA458" s="377" t="n">
        <f aca="false">+[2]data1cf!Z458</f>
        <v>9119.31483183452</v>
      </c>
      <c r="AB458" s="377"/>
      <c r="AC458" s="378" t="n">
        <f aca="false">XNPV(0.1,B458:AA458,$B$1:$AA$1)</f>
        <v>41068.288420792</v>
      </c>
      <c r="AD458" s="378" t="n">
        <f aca="false">SUMPRODUCT(B458:AA458,$B$1010:$AA$1010)</f>
        <v>75957.6947638711</v>
      </c>
      <c r="AE458" s="379" t="n">
        <f aca="false">SUMPRODUCT(B458:AA458,$B$1012:$AA$1012)</f>
        <v>55879.8015589888</v>
      </c>
      <c r="AF458" s="380" t="n">
        <f aca="false">XIRR(B458:AA458,$B$1:$AA$1)</f>
        <v>0.157791300645932</v>
      </c>
      <c r="AG458" s="381" t="n">
        <f aca="false">1-EXP(-(1/0.25)*(AD458/ABS($AD$1010)))</f>
        <v>0.982571930719036</v>
      </c>
    </row>
    <row r="459" customFormat="false" ht="12.75" hidden="false" customHeight="false" outlineLevel="0" collapsed="false">
      <c r="A459" s="372"/>
      <c r="B459" s="377" t="n">
        <f aca="false">+[2]data1cf!A459</f>
        <v>-104329.374963806</v>
      </c>
      <c r="C459" s="377" t="n">
        <f aca="false">+[2]data1cf!B459</f>
        <v>14636.2620589118</v>
      </c>
      <c r="D459" s="377" t="n">
        <f aca="false">+[2]data1cf!C459</f>
        <v>22745.3806810499</v>
      </c>
      <c r="E459" s="377" t="n">
        <f aca="false">+[2]data1cf!D459</f>
        <v>21433.3513016187</v>
      </c>
      <c r="F459" s="377" t="n">
        <f aca="false">+[2]data1cf!E459</f>
        <v>19881.4210257798</v>
      </c>
      <c r="G459" s="377" t="n">
        <f aca="false">+[2]data1cf!F459</f>
        <v>18836.3458472435</v>
      </c>
      <c r="H459" s="377" t="n">
        <f aca="false">+[2]data1cf!G459</f>
        <v>17521.8671119134</v>
      </c>
      <c r="I459" s="377" t="n">
        <f aca="false">+[2]data1cf!H459</f>
        <v>16482.2244654733</v>
      </c>
      <c r="J459" s="377" t="n">
        <f aca="false">+[2]data1cf!I459</f>
        <v>15771.2370789757</v>
      </c>
      <c r="K459" s="377" t="n">
        <f aca="false">+[2]data1cf!J459</f>
        <v>15150.8188282541</v>
      </c>
      <c r="L459" s="377" t="n">
        <f aca="false">+[2]data1cf!K459</f>
        <v>14360.7713537064</v>
      </c>
      <c r="M459" s="377" t="n">
        <f aca="false">+[2]data1cf!L459</f>
        <v>13671.43504042</v>
      </c>
      <c r="N459" s="377" t="n">
        <f aca="false">+[2]data1cf!M459</f>
        <v>12950.3899780525</v>
      </c>
      <c r="O459" s="377" t="n">
        <f aca="false">+[2]data1cf!N459</f>
        <v>12320.2133403288</v>
      </c>
      <c r="P459" s="377" t="n">
        <f aca="false">+[2]data1cf!O459</f>
        <v>13319.3354227135</v>
      </c>
      <c r="Q459" s="377" t="n">
        <f aca="false">+[2]data1cf!P459</f>
        <v>14566.9252599516</v>
      </c>
      <c r="R459" s="377" t="n">
        <f aca="false">+[2]data1cf!Q459</f>
        <v>13081.9343869436</v>
      </c>
      <c r="S459" s="377" t="n">
        <f aca="false">+[2]data1cf!R459</f>
        <v>9546.98195780962</v>
      </c>
      <c r="T459" s="377" t="n">
        <f aca="false">+[2]data1cf!S459</f>
        <v>9003.59595557056</v>
      </c>
      <c r="U459" s="377" t="n">
        <f aca="false">+[2]data1cf!T459</f>
        <v>8460.23666038978</v>
      </c>
      <c r="V459" s="377" t="n">
        <f aca="false">+[2]data1cf!U459</f>
        <v>7916.90487347898</v>
      </c>
      <c r="W459" s="377" t="n">
        <f aca="false">+[2]data1cf!V459</f>
        <v>11228.9891424988</v>
      </c>
      <c r="X459" s="377" t="n">
        <f aca="false">+[2]data1cf!W459</f>
        <v>10685.7148726297</v>
      </c>
      <c r="Y459" s="377" t="n">
        <f aca="false">+[2]data1cf!X459</f>
        <v>10142.4706617901</v>
      </c>
      <c r="Z459" s="377" t="n">
        <f aca="false">+[2]data1cf!Y459</f>
        <v>9599.2574117506</v>
      </c>
      <c r="AA459" s="377" t="n">
        <f aca="false">+[2]data1cf!Z459</f>
        <v>9056.07605133539</v>
      </c>
      <c r="AB459" s="377"/>
      <c r="AC459" s="378" t="n">
        <f aca="false">XNPV(0.1,B459:AA459,$B$1:$AA$1)</f>
        <v>40917.6960053749</v>
      </c>
      <c r="AD459" s="378" t="n">
        <f aca="false">SUMPRODUCT(B459:AA459,$B$1010:$AA$1010)</f>
        <v>75546.8432045237</v>
      </c>
      <c r="AE459" s="379" t="n">
        <f aca="false">SUMPRODUCT(B459:AA459,$B$1012:$AA$1012)</f>
        <v>55617.5694369864</v>
      </c>
      <c r="AF459" s="380" t="n">
        <f aca="false">XIRR(B459:AA459,$B$1:$AA$1)</f>
        <v>0.15808419792107</v>
      </c>
      <c r="AG459" s="381" t="n">
        <f aca="false">1-EXP(-(1/0.25)*(AD459/ABS($AD$1010)))</f>
        <v>0.982185966006118</v>
      </c>
    </row>
    <row r="460" customFormat="false" ht="12.75" hidden="false" customHeight="false" outlineLevel="0" collapsed="false">
      <c r="A460" s="372"/>
      <c r="B460" s="377" t="n">
        <f aca="false">+[2]data1cf!A460</f>
        <v>-93823.3243928288</v>
      </c>
      <c r="C460" s="377" t="n">
        <f aca="false">+[2]data1cf!B460</f>
        <v>13346.363999274</v>
      </c>
      <c r="D460" s="377" t="n">
        <f aca="false">+[2]data1cf!C460</f>
        <v>20662.1976790301</v>
      </c>
      <c r="E460" s="377" t="n">
        <f aca="false">+[2]data1cf!D460</f>
        <v>19486.9816924801</v>
      </c>
      <c r="F460" s="377" t="n">
        <f aca="false">+[2]data1cf!E460</f>
        <v>18054.5742813266</v>
      </c>
      <c r="G460" s="377" t="n">
        <f aca="false">+[2]data1cf!F460</f>
        <v>17115.3724612072</v>
      </c>
      <c r="H460" s="377" t="n">
        <f aca="false">+[2]data1cf!G460</f>
        <v>15932.629312713</v>
      </c>
      <c r="I460" s="377" t="n">
        <f aca="false">+[2]data1cf!H460</f>
        <v>14997.679503003</v>
      </c>
      <c r="J460" s="377" t="n">
        <f aca="false">+[2]data1cf!I460</f>
        <v>14358.2891086322</v>
      </c>
      <c r="K460" s="377" t="n">
        <f aca="false">+[2]data1cf!J460</f>
        <v>13801.0001789478</v>
      </c>
      <c r="L460" s="377" t="n">
        <f aca="false">+[2]data1cf!K460</f>
        <v>13089.858397408</v>
      </c>
      <c r="M460" s="377" t="n">
        <f aca="false">+[2]data1cf!L460</f>
        <v>12469.9387960525</v>
      </c>
      <c r="N460" s="377" t="n">
        <f aca="false">+[2]data1cf!M460</f>
        <v>11821.5035417263</v>
      </c>
      <c r="O460" s="377" t="n">
        <f aca="false">+[2]data1cf!N460</f>
        <v>11255.4605696161</v>
      </c>
      <c r="P460" s="377" t="n">
        <f aca="false">+[2]data1cf!O460</f>
        <v>12153.295888318</v>
      </c>
      <c r="Q460" s="377" t="n">
        <f aca="false">+[2]data1cf!P460</f>
        <v>13275.2524422511</v>
      </c>
      <c r="R460" s="377" t="n">
        <f aca="false">+[2]data1cf!Q460</f>
        <v>11939.8013246061</v>
      </c>
      <c r="S460" s="377" t="n">
        <f aca="false">+[2]data1cf!R460</f>
        <v>8760.82140081271</v>
      </c>
      <c r="T460" s="377" t="n">
        <f aca="false">+[2]data1cf!S460</f>
        <v>8272.15479875281</v>
      </c>
      <c r="U460" s="377" t="n">
        <f aca="false">+[2]data1cf!T460</f>
        <v>7783.51221432926</v>
      </c>
      <c r="V460" s="377" t="n">
        <f aca="false">+[2]data1cf!U460</f>
        <v>7294.89436807119</v>
      </c>
      <c r="W460" s="377" t="n">
        <f aca="false">+[2]data1cf!V460</f>
        <v>10273.4491317361</v>
      </c>
      <c r="X460" s="377" t="n">
        <f aca="false">+[2]data1cf!W460</f>
        <v>9784.88301050819</v>
      </c>
      <c r="Y460" s="377" t="n">
        <f aca="false">+[2]data1cf!X460</f>
        <v>9296.3439213416</v>
      </c>
      <c r="Z460" s="377" t="n">
        <f aca="false">+[2]data1cf!Y460</f>
        <v>8807.83267519817</v>
      </c>
      <c r="AA460" s="377" t="n">
        <f aca="false">+[2]data1cf!Z460</f>
        <v>8319.3501073686</v>
      </c>
      <c r="AB460" s="377"/>
      <c r="AC460" s="378" t="n">
        <f aca="false">XNPV(0.1,B460:AA460,$B$1:$AA$1)</f>
        <v>38449.8086644345</v>
      </c>
      <c r="AD460" s="378" t="n">
        <f aca="false">SUMPRODUCT(B460:AA460,$B$1010:$AA$1010)</f>
        <v>69995.3915144376</v>
      </c>
      <c r="AE460" s="379" t="n">
        <f aca="false">SUMPRODUCT(B460:AA460,$B$1012:$AA$1012)</f>
        <v>51818.3065125799</v>
      </c>
      <c r="AF460" s="380" t="n">
        <f aca="false">XIRR(B460:AA460,$B$1:$AA$1)</f>
        <v>0.16050285021505</v>
      </c>
      <c r="AG460" s="381" t="n">
        <f aca="false">1-EXP(-(1/0.25)*(AD460/ABS($AD$1010)))</f>
        <v>0.9760501659648</v>
      </c>
    </row>
    <row r="461" customFormat="false" ht="12.75" hidden="false" customHeight="false" outlineLevel="0" collapsed="false">
      <c r="A461" s="372"/>
      <c r="B461" s="377" t="n">
        <f aca="false">+[2]data1cf!A461</f>
        <v>-115110.656090939</v>
      </c>
      <c r="C461" s="377" t="n">
        <f aca="false">+[2]data1cf!B461</f>
        <v>15927.956300382</v>
      </c>
      <c r="D461" s="377" t="n">
        <f aca="false">+[2]data1cf!C461</f>
        <v>24842.0907894946</v>
      </c>
      <c r="E461" s="377" t="n">
        <f aca="false">+[2]data1cf!D461</f>
        <v>23450.3906181645</v>
      </c>
      <c r="F461" s="377" t="n">
        <f aca="false">+[2]data1cf!E461</f>
        <v>21756.1262915763</v>
      </c>
      <c r="G461" s="377" t="n">
        <f aca="false">+[2]data1cf!F461</f>
        <v>20602.4041544845</v>
      </c>
      <c r="H461" s="377" t="n">
        <f aca="false">+[2]data1cf!G461</f>
        <v>19152.7387106451</v>
      </c>
      <c r="I461" s="377" t="n">
        <f aca="false">+[2]data1cf!H461</f>
        <v>18005.6605538617</v>
      </c>
      <c r="J461" s="377" t="n">
        <f aca="false">+[2]data1cf!I461</f>
        <v>17221.2005246464</v>
      </c>
      <c r="K461" s="377" t="n">
        <f aca="false">+[2]data1cf!J461</f>
        <v>16535.9991327369</v>
      </c>
      <c r="L461" s="377" t="n">
        <f aca="false">+[2]data1cf!K461</f>
        <v>15664.978846084</v>
      </c>
      <c r="M461" s="377" t="n">
        <f aca="false">+[2]data1cf!L461</f>
        <v>14904.4072878126</v>
      </c>
      <c r="N461" s="377" t="n">
        <f aca="false">+[2]data1cf!M461</f>
        <v>14108.8502337323</v>
      </c>
      <c r="O461" s="377" t="n">
        <f aca="false">+[2]data1cf!N461</f>
        <v>13412.8597990901</v>
      </c>
      <c r="P461" s="377" t="n">
        <f aca="false">+[2]data1cf!O461</f>
        <v>14515.9220887244</v>
      </c>
      <c r="Q461" s="377" t="n">
        <f aca="false">+[2]data1cf!P461</f>
        <v>15892.436466834</v>
      </c>
      <c r="R461" s="377" t="n">
        <f aca="false">+[2]data1cf!Q461</f>
        <v>14253.9882949715</v>
      </c>
      <c r="S461" s="377" t="n">
        <f aca="false">+[2]data1cf!R461</f>
        <v>10353.7378285134</v>
      </c>
      <c r="T461" s="377" t="n">
        <f aca="false">+[2]data1cf!S461</f>
        <v>9754.19892348239</v>
      </c>
      <c r="U461" s="377" t="n">
        <f aca="false">+[2]data1cf!T461</f>
        <v>9154.68948538722</v>
      </c>
      <c r="V461" s="377" t="n">
        <f aca="false">+[2]data1cf!U461</f>
        <v>8555.21039823596</v>
      </c>
      <c r="W461" s="377" t="n">
        <f aca="false">+[2]data1cf!V461</f>
        <v>12209.5617577415</v>
      </c>
      <c r="X461" s="377" t="n">
        <f aca="false">+[2]data1cf!W461</f>
        <v>11610.1461313789</v>
      </c>
      <c r="Y461" s="377" t="n">
        <f aca="false">+[2]data1cf!X461</f>
        <v>11010.7636703121</v>
      </c>
      <c r="Z461" s="377" t="n">
        <f aca="false">+[2]data1cf!Y461</f>
        <v>10411.4153695002</v>
      </c>
      <c r="AA461" s="377" t="n">
        <f aca="false">+[2]data1cf!Z461</f>
        <v>9812.10225375059</v>
      </c>
      <c r="AB461" s="377"/>
      <c r="AC461" s="378" t="n">
        <f aca="false">XNPV(0.1,B461:AA461,$B$1:$AA$1)</f>
        <v>43402.0163605614</v>
      </c>
      <c r="AD461" s="378" t="n">
        <f aca="false">SUMPRODUCT(B461:AA461,$B$1010:$AA$1010)</f>
        <v>81193.1610722113</v>
      </c>
      <c r="AE461" s="379" t="n">
        <f aca="false">SUMPRODUCT(B461:AA461,$B$1012:$AA$1012)</f>
        <v>59466.6963399375</v>
      </c>
      <c r="AF461" s="380" t="n">
        <f aca="false">XIRR(B461:AA461,$B$1:$AA$1)</f>
        <v>0.155973490669791</v>
      </c>
      <c r="AG461" s="381" t="n">
        <f aca="false">1-EXP(-(1/0.25)*(AD461/ABS($AD$1010)))</f>
        <v>0.986816659143401</v>
      </c>
    </row>
    <row r="462" customFormat="false" ht="12.75" hidden="false" customHeight="false" outlineLevel="0" collapsed="false">
      <c r="A462" s="372"/>
      <c r="B462" s="377" t="n">
        <f aca="false">+[2]data1cf!A462</f>
        <v>-116248.772126212</v>
      </c>
      <c r="C462" s="377" t="n">
        <f aca="false">+[2]data1cf!B462</f>
        <v>16028.7199250459</v>
      </c>
      <c r="D462" s="377" t="n">
        <f aca="false">+[2]data1cf!C462</f>
        <v>25046.1574939116</v>
      </c>
      <c r="E462" s="377" t="n">
        <f aca="false">+[2]data1cf!D462</f>
        <v>23594.3960561838</v>
      </c>
      <c r="F462" s="377" t="n">
        <f aca="false">+[2]data1cf!E462</f>
        <v>21954.0278302948</v>
      </c>
      <c r="G462" s="377" t="n">
        <f aca="false">+[2]data1cf!F462</f>
        <v>20788.8364768586</v>
      </c>
      <c r="H462" s="377" t="n">
        <f aca="false">+[2]data1cf!G462</f>
        <v>19324.9001723584</v>
      </c>
      <c r="I462" s="377" t="n">
        <f aca="false">+[2]data1cf!H462</f>
        <v>18166.480684648</v>
      </c>
      <c r="J462" s="377" t="n">
        <f aca="false">+[2]data1cf!I462</f>
        <v>17374.2645834182</v>
      </c>
      <c r="K462" s="377" t="n">
        <f aca="false">+[2]data1cf!J462</f>
        <v>16682.2244187384</v>
      </c>
      <c r="L462" s="377" t="n">
        <f aca="false">+[2]data1cf!K462</f>
        <v>15802.6563115815</v>
      </c>
      <c r="M462" s="377" t="n">
        <f aca="false">+[2]data1cf!L462</f>
        <v>15034.5648701313</v>
      </c>
      <c r="N462" s="377" t="n">
        <f aca="false">+[2]data1cf!M462</f>
        <v>14231.1420261148</v>
      </c>
      <c r="O462" s="377" t="n">
        <f aca="false">+[2]data1cf!N462</f>
        <v>13528.2040184772</v>
      </c>
      <c r="P462" s="377" t="n">
        <f aca="false">+[2]data1cf!O462</f>
        <v>14642.2386605792</v>
      </c>
      <c r="Q462" s="377" t="n">
        <f aca="false">+[2]data1cf!P462</f>
        <v>16032.3628393772</v>
      </c>
      <c r="R462" s="377" t="n">
        <f aca="false">+[2]data1cf!Q462</f>
        <v>14377.715088773</v>
      </c>
      <c r="S462" s="377" t="n">
        <f aca="false">+[2]data1cf!R462</f>
        <v>10438.9022706768</v>
      </c>
      <c r="T462" s="377" t="n">
        <f aca="false">+[2]data1cf!S462</f>
        <v>9833.43563606147</v>
      </c>
      <c r="U462" s="377" t="n">
        <f aca="false">+[2]data1cf!T462</f>
        <v>9227.99875972587</v>
      </c>
      <c r="V462" s="377" t="n">
        <f aca="false">+[2]data1cf!U462</f>
        <v>8622.59253441846</v>
      </c>
      <c r="W462" s="377" t="n">
        <f aca="false">+[2]data1cf!V462</f>
        <v>12313.0750048221</v>
      </c>
      <c r="X462" s="377" t="n">
        <f aca="false">+[2]data1cf!W462</f>
        <v>11707.7328677495</v>
      </c>
      <c r="Y462" s="377" t="n">
        <f aca="false">+[2]data1cf!X462</f>
        <v>11102.4242238829</v>
      </c>
      <c r="Z462" s="377" t="n">
        <f aca="false">+[2]data1cf!Y462</f>
        <v>10497.1500780186</v>
      </c>
      <c r="AA462" s="377" t="n">
        <f aca="false">+[2]data1cf!Z462</f>
        <v>9891.9114650966</v>
      </c>
      <c r="AB462" s="377"/>
      <c r="AC462" s="378" t="n">
        <f aca="false">XNPV(0.1,B462:AA462,$B$1:$AA$1)</f>
        <v>43565.8765130532</v>
      </c>
      <c r="AD462" s="378" t="n">
        <f aca="false">SUMPRODUCT(B462:AA462,$B$1010:$AA$1010)</f>
        <v>81681.1702583318</v>
      </c>
      <c r="AE462" s="379" t="n">
        <f aca="false">SUMPRODUCT(B462:AA462,$B$1012:$AA$1012)</f>
        <v>59768.9302208722</v>
      </c>
      <c r="AF462" s="380" t="n">
        <f aca="false">XIRR(B462:AA462,$B$1:$AA$1)</f>
        <v>0.155622249273882</v>
      </c>
      <c r="AG462" s="381" t="n">
        <f aca="false">1-EXP(-(1/0.25)*(AD462/ABS($AD$1010)))</f>
        <v>0.987155241374605</v>
      </c>
    </row>
    <row r="463" customFormat="false" ht="12.75" hidden="false" customHeight="false" outlineLevel="0" collapsed="false">
      <c r="A463" s="372"/>
      <c r="B463" s="377" t="n">
        <f aca="false">+[2]data1cf!A463</f>
        <v>-113133.718811301</v>
      </c>
      <c r="C463" s="377" t="n">
        <f aca="false">+[2]data1cf!B463</f>
        <v>15695.4850353296</v>
      </c>
      <c r="D463" s="377" t="n">
        <f aca="false">+[2]data1cf!C463</f>
        <v>24432.5068466087</v>
      </c>
      <c r="E463" s="377" t="n">
        <f aca="false">+[2]data1cf!D463</f>
        <v>23068.496128527</v>
      </c>
      <c r="F463" s="377" t="n">
        <f aca="false">+[2]data1cf!E463</f>
        <v>21412.3661498471</v>
      </c>
      <c r="G463" s="377" t="n">
        <f aca="false">+[2]data1cf!F463</f>
        <v>20278.5663411088</v>
      </c>
      <c r="H463" s="377" t="n">
        <f aca="false">+[2]data1cf!G463</f>
        <v>18853.6897549768</v>
      </c>
      <c r="I463" s="377" t="n">
        <f aca="false">+[2]data1cf!H463</f>
        <v>17726.311786237</v>
      </c>
      <c r="J463" s="377" t="n">
        <f aca="false">+[2]data1cf!I463</f>
        <v>16955.3242566911</v>
      </c>
      <c r="K463" s="377" t="n">
        <f aca="false">+[2]data1cf!J463</f>
        <v>16282.0019917051</v>
      </c>
      <c r="L463" s="377" t="n">
        <f aca="false">+[2]data1cf!K463</f>
        <v>15425.8294925276</v>
      </c>
      <c r="M463" s="377" t="n">
        <f aca="false">+[2]data1cf!L463</f>
        <v>14678.320167749</v>
      </c>
      <c r="N463" s="377" t="n">
        <f aca="false">+[2]data1cf!M463</f>
        <v>13896.4261962337</v>
      </c>
      <c r="O463" s="377" t="n">
        <f aca="false">+[2]data1cf!N463</f>
        <v>13212.5038773478</v>
      </c>
      <c r="P463" s="377" t="n">
        <f aca="false">+[2]data1cf!O463</f>
        <v>14296.5069041596</v>
      </c>
      <c r="Q463" s="377" t="n">
        <f aca="false">+[2]data1cf!P463</f>
        <v>15649.3807030001</v>
      </c>
      <c r="R463" s="377" t="n">
        <f aca="false">+[2]data1cf!Q463</f>
        <v>14039.0716225276</v>
      </c>
      <c r="S463" s="377" t="n">
        <f aca="false">+[2]data1cf!R463</f>
        <v>10205.8049680719</v>
      </c>
      <c r="T463" s="377" t="n">
        <f aca="false">+[2]data1cf!S463</f>
        <v>9616.56268415483</v>
      </c>
      <c r="U463" s="377" t="n">
        <f aca="false">+[2]data1cf!T463</f>
        <v>9027.3493611016</v>
      </c>
      <c r="V463" s="377" t="n">
        <f aca="false">+[2]data1cf!U463</f>
        <v>8438.16586773808</v>
      </c>
      <c r="W463" s="377" t="n">
        <f aca="false">+[2]data1cf!V463</f>
        <v>12029.7565439078</v>
      </c>
      <c r="X463" s="377" t="n">
        <f aca="false">+[2]data1cf!W463</f>
        <v>11440.6354214425</v>
      </c>
      <c r="Y463" s="377" t="n">
        <f aca="false">+[2]data1cf!X463</f>
        <v>10851.5468946846</v>
      </c>
      <c r="Z463" s="377" t="n">
        <f aca="false">+[2]data1cf!Y463</f>
        <v>10262.4919415052</v>
      </c>
      <c r="AA463" s="377" t="n">
        <f aca="false">+[2]data1cf!Z463</f>
        <v>9673.4715691118</v>
      </c>
      <c r="AB463" s="377"/>
      <c r="AC463" s="378" t="n">
        <f aca="false">XNPV(0.1,B463:AA463,$B$1:$AA$1)</f>
        <v>42920.6669664954</v>
      </c>
      <c r="AD463" s="378" t="n">
        <f aca="false">SUMPRODUCT(B463:AA463,$B$1010:$AA$1010)</f>
        <v>80129.1198887356</v>
      </c>
      <c r="AE463" s="379" t="n">
        <f aca="false">SUMPRODUCT(B463:AA463,$B$1012:$AA$1012)</f>
        <v>58733.3776024089</v>
      </c>
      <c r="AF463" s="380" t="n">
        <f aca="false">XIRR(B463:AA463,$B$1:$AA$1)</f>
        <v>0.156290869256107</v>
      </c>
      <c r="AG463" s="381" t="n">
        <f aca="false">1-EXP(-(1/0.25)*(AD463/ABS($AD$1010)))</f>
        <v>0.986047158579257</v>
      </c>
    </row>
    <row r="464" customFormat="false" ht="12.75" hidden="false" customHeight="false" outlineLevel="0" collapsed="false">
      <c r="A464" s="372"/>
      <c r="B464" s="377" t="n">
        <f aca="false">+[2]data1cf!A464</f>
        <v>-112537.905131692</v>
      </c>
      <c r="C464" s="377" t="n">
        <f aca="false">+[2]data1cf!B464</f>
        <v>15570.4022766341</v>
      </c>
      <c r="D464" s="377" t="n">
        <f aca="false">+[2]data1cf!C464</f>
        <v>24353.2598323489</v>
      </c>
      <c r="E464" s="377" t="n">
        <f aca="false">+[2]data1cf!D464</f>
        <v>22966.3244384617</v>
      </c>
      <c r="F464" s="377" t="n">
        <f aca="false">+[2]data1cf!E464</f>
        <v>21308.7629667537</v>
      </c>
      <c r="G464" s="377" t="n">
        <f aca="false">+[2]data1cf!F464</f>
        <v>20180.9673928918</v>
      </c>
      <c r="H464" s="377" t="n">
        <f aca="false">+[2]data1cf!G464</f>
        <v>18763.5617268926</v>
      </c>
      <c r="I464" s="377" t="n">
        <f aca="false">+[2]data1cf!H464</f>
        <v>17642.1210438968</v>
      </c>
      <c r="J464" s="377" t="n">
        <f aca="false">+[2]data1cf!I464</f>
        <v>16875.193885757</v>
      </c>
      <c r="K464" s="377" t="n">
        <f aca="false">+[2]data1cf!J464</f>
        <v>16205.451778015</v>
      </c>
      <c r="L464" s="377" t="n">
        <f aca="false">+[2]data1cf!K464</f>
        <v>15353.7541374892</v>
      </c>
      <c r="M464" s="377" t="n">
        <f aca="false">+[2]data1cf!L464</f>
        <v>14610.1815371993</v>
      </c>
      <c r="N464" s="377" t="n">
        <f aca="false">+[2]data1cf!M464</f>
        <v>13832.4053753797</v>
      </c>
      <c r="O464" s="377" t="n">
        <f aca="false">+[2]data1cf!N464</f>
        <v>13152.1201716055</v>
      </c>
      <c r="P464" s="377" t="n">
        <f aca="false">+[2]data1cf!O464</f>
        <v>14230.3790761177</v>
      </c>
      <c r="Q464" s="377" t="n">
        <f aca="false">+[2]data1cf!P464</f>
        <v>15576.1280254915</v>
      </c>
      <c r="R464" s="377" t="n">
        <f aca="false">+[2]data1cf!Q464</f>
        <v>13974.299565904</v>
      </c>
      <c r="S464" s="377" t="n">
        <f aca="false">+[2]data1cf!R464</f>
        <v>10161.2206391594</v>
      </c>
      <c r="T464" s="377" t="n">
        <f aca="false">+[2]data1cf!S464</f>
        <v>9575.0815734257</v>
      </c>
      <c r="U464" s="377" t="n">
        <f aca="false">+[2]data1cf!T464</f>
        <v>8988.97131603468</v>
      </c>
      <c r="V464" s="377" t="n">
        <f aca="false">+[2]data1cf!U464</f>
        <v>8402.89073123666</v>
      </c>
      <c r="W464" s="377" t="n">
        <f aca="false">+[2]data1cf!V464</f>
        <v>11975.566455446</v>
      </c>
      <c r="X464" s="377" t="n">
        <f aca="false">+[2]data1cf!W464</f>
        <v>11389.5479130726</v>
      </c>
      <c r="Y464" s="377" t="n">
        <f aca="false">+[2]data1cf!X464</f>
        <v>10803.5617947428</v>
      </c>
      <c r="Z464" s="377" t="n">
        <f aca="false">+[2]data1cf!Y464</f>
        <v>10217.6090731778</v>
      </c>
      <c r="AA464" s="377" t="n">
        <f aca="false">+[2]data1cf!Z464</f>
        <v>9631.69075028056</v>
      </c>
      <c r="AB464" s="377"/>
      <c r="AC464" s="378" t="n">
        <f aca="false">XNPV(0.1,B464:AA464,$B$1:$AA$1)</f>
        <v>42771.8011048059</v>
      </c>
      <c r="AD464" s="378" t="n">
        <f aca="false">SUMPRODUCT(B464:AA464,$B$1010:$AA$1010)</f>
        <v>79806.9670457598</v>
      </c>
      <c r="AE464" s="379" t="n">
        <f aca="false">SUMPRODUCT(B464:AA464,$B$1012:$AA$1012)</f>
        <v>58509.9192446418</v>
      </c>
      <c r="AF464" s="380" t="n">
        <f aca="false">XIRR(B464:AA464,$B$1:$AA$1)</f>
        <v>0.156377711924633</v>
      </c>
      <c r="AG464" s="381" t="n">
        <f aca="false">1-EXP(-(1/0.25)*(AD464/ABS($AD$1010)))</f>
        <v>0.985805441250823</v>
      </c>
    </row>
    <row r="465" customFormat="false" ht="12.75" hidden="false" customHeight="false" outlineLevel="0" collapsed="false">
      <c r="A465" s="372"/>
      <c r="B465" s="377" t="n">
        <f aca="false">+[2]data1cf!A465</f>
        <v>-95428.1065196633</v>
      </c>
      <c r="C465" s="377" t="n">
        <f aca="false">+[2]data1cf!B465</f>
        <v>13585.5494819563</v>
      </c>
      <c r="D465" s="377" t="n">
        <f aca="false">+[2]data1cf!C465</f>
        <v>20899.8631448464</v>
      </c>
      <c r="E465" s="377" t="n">
        <f aca="false">+[2]data1cf!D465</f>
        <v>19808.3965126032</v>
      </c>
      <c r="F465" s="377" t="n">
        <f aca="false">+[2]data1cf!E465</f>
        <v>18333.6221484731</v>
      </c>
      <c r="G465" s="377" t="n">
        <f aca="false">+[2]data1cf!F465</f>
        <v>17378.2483451572</v>
      </c>
      <c r="H465" s="377" t="n">
        <f aca="false">+[2]data1cf!G465</f>
        <v>16175.3828001645</v>
      </c>
      <c r="I465" s="377" t="n">
        <f aca="false">+[2]data1cf!H465</f>
        <v>15224.4413300244</v>
      </c>
      <c r="J465" s="377" t="n">
        <f aca="false">+[2]data1cf!I465</f>
        <v>14574.1146116255</v>
      </c>
      <c r="K465" s="377" t="n">
        <f aca="false">+[2]data1cf!J465</f>
        <v>14007.1827808914</v>
      </c>
      <c r="L465" s="377" t="n">
        <f aca="false">+[2]data1cf!K465</f>
        <v>13283.9882831582</v>
      </c>
      <c r="M465" s="377" t="n">
        <f aca="false">+[2]data1cf!L465</f>
        <v>12653.4653920263</v>
      </c>
      <c r="N465" s="377" t="n">
        <f aca="false">+[2]data1cf!M465</f>
        <v>11993.9391076893</v>
      </c>
      <c r="O465" s="377" t="n">
        <f aca="false">+[2]data1cf!N465</f>
        <v>11418.0998225298</v>
      </c>
      <c r="P465" s="377" t="n">
        <f aca="false">+[2]data1cf!O465</f>
        <v>12331.4065295469</v>
      </c>
      <c r="Q465" s="377" t="n">
        <f aca="false">+[2]data1cf!P465</f>
        <v>13472.5533630453</v>
      </c>
      <c r="R465" s="377" t="n">
        <f aca="false">+[2]data1cf!Q465</f>
        <v>12114.2602911344</v>
      </c>
      <c r="S465" s="377" t="n">
        <f aca="false">+[2]data1cf!R465</f>
        <v>8880.90614647119</v>
      </c>
      <c r="T465" s="377" t="n">
        <f aca="false">+[2]data1cf!S465</f>
        <v>8383.88124508602</v>
      </c>
      <c r="U465" s="377" t="n">
        <f aca="false">+[2]data1cf!T465</f>
        <v>7886.88077214203</v>
      </c>
      <c r="V465" s="377" t="n">
        <f aca="false">+[2]data1cf!U465</f>
        <v>7389.90546049247</v>
      </c>
      <c r="W465" s="377" t="n">
        <f aca="false">+[2]data1cf!V465</f>
        <v>10419.4063133038</v>
      </c>
      <c r="X465" s="377" t="n">
        <f aca="false">+[2]data1cf!W465</f>
        <v>9922.48361140472</v>
      </c>
      <c r="Y465" s="377" t="n">
        <f aca="false">+[2]data1cf!X465</f>
        <v>9425.58840393142</v>
      </c>
      <c r="Z465" s="377" t="n">
        <f aca="false">+[2]data1cf!Y465</f>
        <v>8928.72151571665</v>
      </c>
      <c r="AA465" s="377" t="n">
        <f aca="false">+[2]data1cf!Z465</f>
        <v>8431.88379633819</v>
      </c>
      <c r="AB465" s="377"/>
      <c r="AC465" s="378" t="n">
        <f aca="false">XNPV(0.1,B465:AA465,$B$1:$AA$1)</f>
        <v>38816.6648402567</v>
      </c>
      <c r="AD465" s="378" t="n">
        <f aca="false">SUMPRODUCT(B465:AA465,$B$1010:$AA$1010)</f>
        <v>70831.4504265368</v>
      </c>
      <c r="AE465" s="379" t="n">
        <f aca="false">SUMPRODUCT(B465:AA465,$B$1012:$AA$1012)</f>
        <v>52387.4374217887</v>
      </c>
      <c r="AF465" s="380" t="n">
        <f aca="false">XIRR(B465:AA465,$B$1:$AA$1)</f>
        <v>0.160082712134171</v>
      </c>
      <c r="AG465" s="381" t="n">
        <f aca="false">1-EXP(-(1/0.25)*(AD465/ABS($AD$1010)))</f>
        <v>0.977094271372426</v>
      </c>
    </row>
    <row r="466" customFormat="false" ht="12.75" hidden="false" customHeight="false" outlineLevel="0" collapsed="false">
      <c r="A466" s="372"/>
      <c r="B466" s="377" t="n">
        <f aca="false">+[2]data1cf!A466</f>
        <v>-113282.285053567</v>
      </c>
      <c r="C466" s="377" t="n">
        <f aca="false">+[2]data1cf!B466</f>
        <v>15716.6653586685</v>
      </c>
      <c r="D466" s="377" t="n">
        <f aca="false">+[2]data1cf!C466</f>
        <v>24454.7846756614</v>
      </c>
      <c r="E466" s="377" t="n">
        <f aca="false">+[2]data1cf!D466</f>
        <v>23106.972213679</v>
      </c>
      <c r="F466" s="377" t="n">
        <f aca="false">+[2]data1cf!E466</f>
        <v>21438.1996211584</v>
      </c>
      <c r="G466" s="377" t="n">
        <f aca="false">+[2]data1cf!F466</f>
        <v>20302.9026554333</v>
      </c>
      <c r="H466" s="377" t="n">
        <f aca="false">+[2]data1cf!G466</f>
        <v>18876.1631940965</v>
      </c>
      <c r="I466" s="377" t="n">
        <f aca="false">+[2]data1cf!H466</f>
        <v>17747.3047621474</v>
      </c>
      <c r="J466" s="377" t="n">
        <f aca="false">+[2]data1cf!I466</f>
        <v>16975.3047783014</v>
      </c>
      <c r="K466" s="377" t="n">
        <f aca="false">+[2]data1cf!J466</f>
        <v>16301.0898004981</v>
      </c>
      <c r="L466" s="377" t="n">
        <f aca="false">+[2]data1cf!K466</f>
        <v>15443.8014945553</v>
      </c>
      <c r="M466" s="377" t="n">
        <f aca="false">+[2]data1cf!L466</f>
        <v>14695.3105468565</v>
      </c>
      <c r="N466" s="377" t="n">
        <f aca="false">+[2]data1cf!M466</f>
        <v>13912.3897987938</v>
      </c>
      <c r="O466" s="377" t="n">
        <f aca="false">+[2]data1cf!N466</f>
        <v>13227.5605646366</v>
      </c>
      <c r="P466" s="377" t="n">
        <f aca="false">+[2]data1cf!O466</f>
        <v>14312.99588932</v>
      </c>
      <c r="Q466" s="377" t="n">
        <f aca="false">+[2]data1cf!P466</f>
        <v>15667.6462705859</v>
      </c>
      <c r="R466" s="377" t="n">
        <f aca="false">+[2]data1cf!Q466</f>
        <v>14055.2225458545</v>
      </c>
      <c r="S466" s="377" t="n">
        <f aca="false">+[2]data1cf!R466</f>
        <v>10216.9220780631</v>
      </c>
      <c r="T466" s="377" t="n">
        <f aca="false">+[2]data1cf!S466</f>
        <v>9626.9060061647</v>
      </c>
      <c r="U466" s="377" t="n">
        <f aca="false">+[2]data1cf!T466</f>
        <v>9036.91893316124</v>
      </c>
      <c r="V466" s="377" t="n">
        <f aca="false">+[2]data1cf!U466</f>
        <v>8446.9617290196</v>
      </c>
      <c r="W466" s="377" t="n">
        <f aca="false">+[2]data1cf!V466</f>
        <v>12043.2688516752</v>
      </c>
      <c r="X466" s="377" t="n">
        <f aca="false">+[2]data1cf!W466</f>
        <v>11453.3741003367</v>
      </c>
      <c r="Y466" s="377" t="n">
        <f aca="false">+[2]data1cf!X466</f>
        <v>10863.51198751</v>
      </c>
      <c r="Z466" s="377" t="n">
        <f aca="false">+[2]data1cf!Y466</f>
        <v>10273.6834923503</v>
      </c>
      <c r="AA466" s="377" t="n">
        <f aca="false">+[2]data1cf!Z466</f>
        <v>9683.88962338787</v>
      </c>
      <c r="AB466" s="377"/>
      <c r="AC466" s="378" t="n">
        <f aca="false">XNPV(0.1,B466:AA466,$B$1:$AA$1)</f>
        <v>42960.5318320605</v>
      </c>
      <c r="AD466" s="378" t="n">
        <f aca="false">SUMPRODUCT(B466:AA466,$B$1010:$AA$1010)</f>
        <v>80213.2798356944</v>
      </c>
      <c r="AE466" s="379" t="n">
        <f aca="false">SUMPRODUCT(B466:AA466,$B$1012:$AA$1012)</f>
        <v>58792.4699092875</v>
      </c>
      <c r="AF466" s="380" t="n">
        <f aca="false">XIRR(B466:AA466,$B$1:$AA$1)</f>
        <v>0.156272217189642</v>
      </c>
      <c r="AG466" s="381" t="n">
        <f aca="false">1-EXP(-(1/0.25)*(AD466/ABS($AD$1010)))</f>
        <v>0.986109624384545</v>
      </c>
    </row>
    <row r="467" customFormat="false" ht="12.75" hidden="false" customHeight="false" outlineLevel="0" collapsed="false">
      <c r="A467" s="372"/>
      <c r="B467" s="377" t="n">
        <f aca="false">+[2]data1cf!A467</f>
        <v>-113269.987649022</v>
      </c>
      <c r="C467" s="377" t="n">
        <f aca="false">+[2]data1cf!B467</f>
        <v>15706.4257578399</v>
      </c>
      <c r="D467" s="377" t="n">
        <f aca="false">+[2]data1cf!C467</f>
        <v>24463.7953051032</v>
      </c>
      <c r="E467" s="377" t="n">
        <f aca="false">+[2]data1cf!D467</f>
        <v>23039.2200679131</v>
      </c>
      <c r="F467" s="377" t="n">
        <f aca="false">+[2]data1cf!E467</f>
        <v>21436.061284463</v>
      </c>
      <c r="G467" s="377" t="n">
        <f aca="false">+[2]data1cf!F467</f>
        <v>20300.8882442331</v>
      </c>
      <c r="H467" s="377" t="n">
        <f aca="false">+[2]data1cf!G467</f>
        <v>18874.3029803079</v>
      </c>
      <c r="I467" s="377" t="n">
        <f aca="false">+[2]data1cf!H467</f>
        <v>17745.5670920451</v>
      </c>
      <c r="J467" s="377" t="n">
        <f aca="false">+[2]data1cf!I467</f>
        <v>16973.6509129716</v>
      </c>
      <c r="K467" s="377" t="n">
        <f aca="false">+[2]data1cf!J467</f>
        <v>16299.5098284733</v>
      </c>
      <c r="L467" s="377" t="n">
        <f aca="false">+[2]data1cf!K467</f>
        <v>15442.3138821875</v>
      </c>
      <c r="M467" s="377" t="n">
        <f aca="false">+[2]data1cf!L467</f>
        <v>14693.9041872281</v>
      </c>
      <c r="N467" s="377" t="n">
        <f aca="false">+[2]data1cf!M467</f>
        <v>13911.0684294457</v>
      </c>
      <c r="O467" s="377" t="n">
        <f aca="false">+[2]data1cf!N467</f>
        <v>13226.3142641859</v>
      </c>
      <c r="P467" s="377" t="n">
        <f aca="false">+[2]data1cf!O467</f>
        <v>14311.6310320148</v>
      </c>
      <c r="Q467" s="377" t="n">
        <f aca="false">+[2]data1cf!P467</f>
        <v>15666.1343586573</v>
      </c>
      <c r="R467" s="377" t="n">
        <f aca="false">+[2]data1cf!Q467</f>
        <v>14053.8856712395</v>
      </c>
      <c r="S467" s="377" t="n">
        <f aca="false">+[2]data1cf!R467</f>
        <v>10216.0018717171</v>
      </c>
      <c r="T467" s="377" t="n">
        <f aca="false">+[2]data1cf!S467</f>
        <v>9626.04984925343</v>
      </c>
      <c r="U467" s="377" t="n">
        <f aca="false">+[2]data1cf!T467</f>
        <v>9036.12682253674</v>
      </c>
      <c r="V467" s="377" t="n">
        <f aca="false">+[2]data1cf!U467</f>
        <v>8446.23366143943</v>
      </c>
      <c r="W467" s="377" t="n">
        <f aca="false">+[2]data1cf!V467</f>
        <v>12042.150385512</v>
      </c>
      <c r="X467" s="377" t="n">
        <f aca="false">+[2]data1cf!W467</f>
        <v>11452.3196704383</v>
      </c>
      <c r="Y467" s="377" t="n">
        <f aca="false">+[2]data1cf!X467</f>
        <v>10862.5215903332</v>
      </c>
      <c r="Z467" s="377" t="n">
        <f aca="false">+[2]data1cf!Y467</f>
        <v>10272.7571242459</v>
      </c>
      <c r="AA467" s="377" t="n">
        <f aca="false">+[2]data1cf!Z467</f>
        <v>9683.02728059684</v>
      </c>
      <c r="AB467" s="377"/>
      <c r="AC467" s="378" t="n">
        <f aca="false">XNPV(0.1,B467:AA467,$B$1:$AA$1)</f>
        <v>42909.9878508633</v>
      </c>
      <c r="AD467" s="378" t="n">
        <f aca="false">SUMPRODUCT(B467:AA467,$B$1010:$AA$1010)</f>
        <v>80153.0369362741</v>
      </c>
      <c r="AE467" s="379" t="n">
        <f aca="false">SUMPRODUCT(B467:AA467,$B$1012:$AA$1012)</f>
        <v>58736.8036892113</v>
      </c>
      <c r="AF467" s="380" t="n">
        <f aca="false">XIRR(B467:AA467,$B$1:$AA$1)</f>
        <v>0.156201787356924</v>
      </c>
      <c r="AG467" s="381" t="n">
        <f aca="false">1-EXP(-(1/0.25)*(AD467/ABS($AD$1010)))</f>
        <v>0.986064938980789</v>
      </c>
    </row>
    <row r="468" customFormat="false" ht="12.75" hidden="false" customHeight="false" outlineLevel="0" collapsed="false">
      <c r="A468" s="372"/>
      <c r="B468" s="377" t="n">
        <f aca="false">+[2]data1cf!A468</f>
        <v>-91312.5618229501</v>
      </c>
      <c r="C468" s="377" t="n">
        <f aca="false">+[2]data1cf!B468</f>
        <v>13026.4050570912</v>
      </c>
      <c r="D468" s="377" t="n">
        <f aca="false">+[2]data1cf!C468</f>
        <v>20153.1935673923</v>
      </c>
      <c r="E468" s="377" t="n">
        <f aca="false">+[2]data1cf!D468</f>
        <v>18981.4392848987</v>
      </c>
      <c r="F468" s="377" t="n">
        <f aca="false">+[2]data1cf!E468</f>
        <v>17617.989820221</v>
      </c>
      <c r="G468" s="377" t="n">
        <f aca="false">+[2]data1cf!F468</f>
        <v>16704.0898833988</v>
      </c>
      <c r="H468" s="377" t="n">
        <f aca="false">+[2]data1cf!G468</f>
        <v>15552.82923904</v>
      </c>
      <c r="I468" s="377" t="n">
        <f aca="false">+[2]data1cf!H468</f>
        <v>14642.8991885651</v>
      </c>
      <c r="J468" s="377" t="n">
        <f aca="false">+[2]data1cf!I468</f>
        <v>14020.6192246774</v>
      </c>
      <c r="K468" s="377" t="n">
        <f aca="false">+[2]data1cf!J468</f>
        <v>13478.4170999966</v>
      </c>
      <c r="L468" s="377" t="n">
        <f aca="false">+[2]data1cf!K468</f>
        <v>12786.1324007844</v>
      </c>
      <c r="M468" s="377" t="n">
        <f aca="false">+[2]data1cf!L468</f>
        <v>12182.8021810298</v>
      </c>
      <c r="N468" s="377" t="n">
        <f aca="false">+[2]data1cf!M468</f>
        <v>11551.7194024988</v>
      </c>
      <c r="O468" s="377" t="n">
        <f aca="false">+[2]data1cf!N468</f>
        <v>11001.0032562024</v>
      </c>
      <c r="P468" s="377" t="n">
        <f aca="false">+[2]data1cf!O468</f>
        <v>11874.6328076313</v>
      </c>
      <c r="Q468" s="377" t="n">
        <f aca="false">+[2]data1cf!P468</f>
        <v>12966.5652013795</v>
      </c>
      <c r="R468" s="377" t="n">
        <f aca="false">+[2]data1cf!Q468</f>
        <v>11666.8514731501</v>
      </c>
      <c r="S468" s="377" t="n">
        <f aca="false">+[2]data1cf!R468</f>
        <v>8572.9427601106</v>
      </c>
      <c r="T468" s="377" t="n">
        <f aca="false">+[2]data1cf!S468</f>
        <v>8097.35313887121</v>
      </c>
      <c r="U468" s="377" t="n">
        <f aca="false">+[2]data1cf!T468</f>
        <v>7621.78689254334</v>
      </c>
      <c r="V468" s="377" t="n">
        <f aca="false">+[2]data1cf!U468</f>
        <v>7146.24472237432</v>
      </c>
      <c r="W468" s="377" t="n">
        <f aca="false">+[2]data1cf!V468</f>
        <v>10045.0917602542</v>
      </c>
      <c r="X468" s="377" t="n">
        <f aca="false">+[2]data1cf!W468</f>
        <v>9569.59993092575</v>
      </c>
      <c r="Y468" s="377" t="n">
        <f aca="false">+[2]data1cf!X468</f>
        <v>9094.13441026614</v>
      </c>
      <c r="Z468" s="377" t="n">
        <f aca="false">+[2]data1cf!Y468</f>
        <v>8618.69598753543</v>
      </c>
      <c r="AA468" s="377" t="n">
        <f aca="false">+[2]data1cf!Z468</f>
        <v>8143.28547567149</v>
      </c>
      <c r="AB468" s="377"/>
      <c r="AC468" s="378" t="n">
        <f aca="false">XNPV(0.1,B468:AA468,$B$1:$AA$1)</f>
        <v>37809.8328438363</v>
      </c>
      <c r="AD468" s="378" t="n">
        <f aca="false">SUMPRODUCT(B468:AA468,$B$1010:$AA$1010)</f>
        <v>68613.1405874724</v>
      </c>
      <c r="AE468" s="379" t="n">
        <f aca="false">SUMPRODUCT(B468:AA468,$B$1012:$AA$1012)</f>
        <v>50856.9955271881</v>
      </c>
      <c r="AF468" s="380" t="n">
        <f aca="false">XIRR(B468:AA468,$B$1:$AA$1)</f>
        <v>0.161063402791202</v>
      </c>
      <c r="AG468" s="381" t="n">
        <f aca="false">1-EXP(-(1/0.25)*(AD468/ABS($AD$1010)))</f>
        <v>0.974218533096708</v>
      </c>
    </row>
    <row r="469" customFormat="false" ht="12.75" hidden="false" customHeight="false" outlineLevel="0" collapsed="false">
      <c r="A469" s="372"/>
      <c r="B469" s="377" t="n">
        <f aca="false">+[2]data1cf!A469</f>
        <v>-115469.980192541</v>
      </c>
      <c r="C469" s="377" t="n">
        <f aca="false">+[2]data1cf!B469</f>
        <v>15963.902210022</v>
      </c>
      <c r="D469" s="377" t="n">
        <f aca="false">+[2]data1cf!C469</f>
        <v>24901.265919025</v>
      </c>
      <c r="E469" s="377" t="n">
        <f aca="false">+[2]data1cf!D469</f>
        <v>23535.7029609985</v>
      </c>
      <c r="F469" s="377" t="n">
        <f aca="false">+[2]data1cf!E469</f>
        <v>21818.6074362065</v>
      </c>
      <c r="G469" s="377" t="n">
        <f aca="false">+[2]data1cf!F469</f>
        <v>20661.2642572074</v>
      </c>
      <c r="H469" s="377" t="n">
        <f aca="false">+[2]data1cf!G469</f>
        <v>19207.0932409772</v>
      </c>
      <c r="I469" s="377" t="n">
        <f aca="false">+[2]data1cf!H469</f>
        <v>18056.4344180579</v>
      </c>
      <c r="J469" s="377" t="n">
        <f aca="false">+[2]data1cf!I469</f>
        <v>17269.525654687</v>
      </c>
      <c r="K469" s="377" t="n">
        <f aca="false">+[2]data1cf!J469</f>
        <v>16582.1651368135</v>
      </c>
      <c r="L469" s="377" t="n">
        <f aca="false">+[2]data1cf!K469</f>
        <v>15708.4461464889</v>
      </c>
      <c r="M469" s="377" t="n">
        <f aca="false">+[2]data1cf!L469</f>
        <v>14945.5004232082</v>
      </c>
      <c r="N469" s="377" t="n">
        <f aca="false">+[2]data1cf!M469</f>
        <v>14147.4599950126</v>
      </c>
      <c r="O469" s="377" t="n">
        <f aca="false">+[2]data1cf!N469</f>
        <v>13449.2760841804</v>
      </c>
      <c r="P469" s="377" t="n">
        <f aca="false">+[2]data1cf!O469</f>
        <v>14555.8025466852</v>
      </c>
      <c r="Q469" s="377" t="n">
        <f aca="false">+[2]data1cf!P469</f>
        <v>15936.6137884307</v>
      </c>
      <c r="R469" s="377" t="n">
        <f aca="false">+[2]data1cf!Q469</f>
        <v>14293.051112513</v>
      </c>
      <c r="S469" s="377" t="n">
        <f aca="false">+[2]data1cf!R469</f>
        <v>10380.6258045373</v>
      </c>
      <c r="T469" s="377" t="n">
        <f aca="false">+[2]data1cf!S469</f>
        <v>9779.21540658166</v>
      </c>
      <c r="U469" s="377" t="n">
        <f aca="false">+[2]data1cf!T469</f>
        <v>9177.83456754448</v>
      </c>
      <c r="V469" s="377" t="n">
        <f aca="false">+[2]data1cf!U469</f>
        <v>8576.4841741933</v>
      </c>
      <c r="W469" s="377" t="n">
        <f aca="false">+[2]data1cf!V469</f>
        <v>12242.2427879339</v>
      </c>
      <c r="X469" s="377" t="n">
        <f aca="false">+[2]data1cf!W469</f>
        <v>11640.9560534676</v>
      </c>
      <c r="Y469" s="377" t="n">
        <f aca="false">+[2]data1cf!X469</f>
        <v>11039.7025878245</v>
      </c>
      <c r="Z469" s="377" t="n">
        <f aca="false">+[2]data1cf!Y469</f>
        <v>10438.4833890691</v>
      </c>
      <c r="AA469" s="377" t="n">
        <f aca="false">+[2]data1cf!Z469</f>
        <v>9837.2994852083</v>
      </c>
      <c r="AB469" s="377"/>
      <c r="AC469" s="378" t="n">
        <f aca="false">XNPV(0.1,B469:AA469,$B$1:$AA$1)</f>
        <v>43483.0974870899</v>
      </c>
      <c r="AD469" s="378" t="n">
        <f aca="false">SUMPRODUCT(B469:AA469,$B$1010:$AA$1010)</f>
        <v>81380.3667339321</v>
      </c>
      <c r="AE469" s="379" t="n">
        <f aca="false">SUMPRODUCT(B469:AA469,$B$1012:$AA$1012)</f>
        <v>59593.6799907639</v>
      </c>
      <c r="AF469" s="380" t="n">
        <f aca="false">XIRR(B469:AA469,$B$1:$AA$1)</f>
        <v>0.155905603160032</v>
      </c>
      <c r="AG469" s="381" t="n">
        <f aca="false">1-EXP(-(1/0.25)*(AD469/ABS($AD$1010)))</f>
        <v>0.986947585520936</v>
      </c>
    </row>
    <row r="470" customFormat="false" ht="12.75" hidden="false" customHeight="false" outlineLevel="0" collapsed="false">
      <c r="A470" s="372"/>
      <c r="B470" s="377" t="n">
        <f aca="false">+[2]data1cf!A470</f>
        <v>-107052.692120991</v>
      </c>
      <c r="C470" s="377" t="n">
        <f aca="false">+[2]data1cf!B470</f>
        <v>14965.0564022811</v>
      </c>
      <c r="D470" s="377" t="n">
        <f aca="false">+[2]data1cf!C470</f>
        <v>23298.8733184474</v>
      </c>
      <c r="E470" s="377" t="n">
        <f aca="false">+[2]data1cf!D470</f>
        <v>21920.390934784</v>
      </c>
      <c r="F470" s="377" t="n">
        <f aca="false">+[2]data1cf!E470</f>
        <v>20354.9655846134</v>
      </c>
      <c r="G470" s="377" t="n">
        <f aca="false">+[2]data1cf!F470</f>
        <v>19282.4465315671</v>
      </c>
      <c r="H470" s="377" t="n">
        <f aca="false">+[2]data1cf!G470</f>
        <v>17933.8200657061</v>
      </c>
      <c r="I470" s="377" t="n">
        <f aca="false">+[2]data1cf!H470</f>
        <v>16867.0395527028</v>
      </c>
      <c r="J470" s="377" t="n">
        <f aca="false">+[2]data1cf!I470</f>
        <v>16137.4932114634</v>
      </c>
      <c r="K470" s="377" t="n">
        <f aca="false">+[2]data1cf!J470</f>
        <v>15500.710946316</v>
      </c>
      <c r="L470" s="377" t="n">
        <f aca="false">+[2]data1cf!K470</f>
        <v>14690.2099982088</v>
      </c>
      <c r="M470" s="377" t="n">
        <f aca="false">+[2]data1cf!L470</f>
        <v>13982.8798896974</v>
      </c>
      <c r="N470" s="377" t="n">
        <f aca="false">+[2]data1cf!M470</f>
        <v>13243.0133363536</v>
      </c>
      <c r="O470" s="377" t="n">
        <f aca="false">+[2]data1cf!N470</f>
        <v>12596.2123438604</v>
      </c>
      <c r="P470" s="377" t="n">
        <f aca="false">+[2]data1cf!O470</f>
        <v>13621.5893904173</v>
      </c>
      <c r="Q470" s="377" t="n">
        <f aca="false">+[2]data1cf!P470</f>
        <v>14901.7451546541</v>
      </c>
      <c r="R470" s="377" t="n">
        <f aca="false">+[2]data1cf!Q470</f>
        <v>13377.9914583844</v>
      </c>
      <c r="S470" s="377" t="n">
        <f aca="false">+[2]data1cf!R470</f>
        <v>9750.76591246584</v>
      </c>
      <c r="T470" s="377" t="n">
        <f aca="false">+[2]data1cf!S470</f>
        <v>9193.1958664387</v>
      </c>
      <c r="U470" s="377" t="n">
        <f aca="false">+[2]data1cf!T470</f>
        <v>8635.65322460604</v>
      </c>
      <c r="V470" s="377" t="n">
        <f aca="false">+[2]data1cf!U470</f>
        <v>8078.13880909376</v>
      </c>
      <c r="W470" s="377" t="n">
        <f aca="false">+[2]data1cf!V470</f>
        <v>11476.6786513305</v>
      </c>
      <c r="X470" s="377" t="n">
        <f aca="false">+[2]data1cf!W470</f>
        <v>10919.2232542315</v>
      </c>
      <c r="Y470" s="377" t="n">
        <f aca="false">+[2]data1cf!X470</f>
        <v>10361.7987007947</v>
      </c>
      <c r="Z470" s="377" t="n">
        <f aca="false">+[2]data1cf!Y470</f>
        <v>9804.40591633024</v>
      </c>
      <c r="AA470" s="377" t="n">
        <f aca="false">+[2]data1cf!Z470</f>
        <v>9247.04585390713</v>
      </c>
      <c r="AB470" s="377"/>
      <c r="AC470" s="378" t="n">
        <f aca="false">XNPV(0.1,B470:AA470,$B$1:$AA$1)</f>
        <v>41550.3688823854</v>
      </c>
      <c r="AD470" s="378" t="n">
        <f aca="false">SUMPRODUCT(B470:AA470,$B$1010:$AA$1010)</f>
        <v>76977.8323381682</v>
      </c>
      <c r="AE470" s="379" t="n">
        <f aca="false">SUMPRODUCT(B470:AA470,$B$1012:$AA$1012)</f>
        <v>56594.7827006187</v>
      </c>
      <c r="AF470" s="380" t="n">
        <f aca="false">XIRR(B470:AA470,$B$1:$AA$1)</f>
        <v>0.157521917210867</v>
      </c>
      <c r="AG470" s="381" t="n">
        <f aca="false">1-EXP(-(1/0.25)*(AD470/ABS($AD$1010)))</f>
        <v>0.983494500960305</v>
      </c>
    </row>
    <row r="471" customFormat="false" ht="12.75" hidden="false" customHeight="false" outlineLevel="0" collapsed="false">
      <c r="A471" s="372"/>
      <c r="B471" s="377" t="n">
        <f aca="false">+[2]data1cf!A471</f>
        <v>-103743.698380063</v>
      </c>
      <c r="C471" s="377" t="n">
        <f aca="false">+[2]data1cf!B471</f>
        <v>14553.4128614614</v>
      </c>
      <c r="D471" s="377" t="n">
        <f aca="false">+[2]data1cf!C471</f>
        <v>22587.383726987</v>
      </c>
      <c r="E471" s="377" t="n">
        <f aca="false">+[2]data1cf!D471</f>
        <v>21318.8984712668</v>
      </c>
      <c r="F471" s="377" t="n">
        <f aca="false">+[2]data1cf!E471</f>
        <v>19779.5805336667</v>
      </c>
      <c r="G471" s="377" t="n">
        <f aca="false">+[2]data1cf!F471</f>
        <v>18740.4074347414</v>
      </c>
      <c r="H471" s="377" t="n">
        <f aca="false">+[2]data1cf!G471</f>
        <v>17433.2725102881</v>
      </c>
      <c r="I471" s="377" t="n">
        <f aca="false">+[2]data1cf!H471</f>
        <v>16399.4661333904</v>
      </c>
      <c r="J471" s="377" t="n">
        <f aca="false">+[2]data1cf!I471</f>
        <v>15692.4700356718</v>
      </c>
      <c r="K471" s="377" t="n">
        <f aca="false">+[2]data1cf!J471</f>
        <v>15075.5710298681</v>
      </c>
      <c r="L471" s="377" t="n">
        <f aca="false">+[2]data1cf!K471</f>
        <v>14289.9222793134</v>
      </c>
      <c r="M471" s="377" t="n">
        <f aca="false">+[2]data1cf!L471</f>
        <v>13604.4557116011</v>
      </c>
      <c r="N471" s="377" t="n">
        <f aca="false">+[2]data1cf!M471</f>
        <v>12887.4583990548</v>
      </c>
      <c r="O471" s="377" t="n">
        <f aca="false">+[2]data1cf!N471</f>
        <v>12260.8569950429</v>
      </c>
      <c r="P471" s="377" t="n">
        <f aca="false">+[2]data1cf!O471</f>
        <v>13254.332684872</v>
      </c>
      <c r="Q471" s="377" t="n">
        <f aca="false">+[2]data1cf!P471</f>
        <v>14494.9188938986</v>
      </c>
      <c r="R471" s="377" t="n">
        <f aca="false">+[2]data1cf!Q471</f>
        <v>13018.2643536032</v>
      </c>
      <c r="S471" s="377" t="n">
        <f aca="false">+[2]data1cf!R471</f>
        <v>9503.15618082665</v>
      </c>
      <c r="T471" s="377" t="n">
        <f aca="false">+[2]data1cf!S471</f>
        <v>8962.82059902342</v>
      </c>
      <c r="U471" s="377" t="n">
        <f aca="false">+[2]data1cf!T471</f>
        <v>8422.5115743523</v>
      </c>
      <c r="V471" s="377" t="n">
        <f aca="false">+[2]data1cf!U471</f>
        <v>7882.2299035273</v>
      </c>
      <c r="W471" s="377" t="n">
        <f aca="false">+[2]data1cf!V471</f>
        <v>11175.7210371006</v>
      </c>
      <c r="X471" s="377" t="n">
        <f aca="false">+[2]data1cf!W471</f>
        <v>10635.4965604324</v>
      </c>
      <c r="Y471" s="377" t="n">
        <f aca="false">+[2]data1cf!X471</f>
        <v>10095.3019740504</v>
      </c>
      <c r="Z471" s="377" t="n">
        <f aca="false">+[2]data1cf!Y471</f>
        <v>9555.13817466315</v>
      </c>
      <c r="AA471" s="377" t="n">
        <f aca="false">+[2]data1cf!Z471</f>
        <v>9015.00608588051</v>
      </c>
      <c r="AB471" s="377"/>
      <c r="AC471" s="378" t="n">
        <f aca="false">XNPV(0.1,B471:AA471,$B$1:$AA$1)</f>
        <v>40731.1125028367</v>
      </c>
      <c r="AD471" s="378" t="n">
        <f aca="false">SUMPRODUCT(B471:AA471,$B$1010:$AA$1010)</f>
        <v>75184.2316728786</v>
      </c>
      <c r="AE471" s="379" t="n">
        <f aca="false">SUMPRODUCT(B471:AA471,$B$1012:$AA$1012)</f>
        <v>55354.296687673</v>
      </c>
      <c r="AF471" s="380" t="n">
        <f aca="false">XIRR(B471:AA471,$B$1:$AA$1)</f>
        <v>0.158120491988488</v>
      </c>
      <c r="AG471" s="381" t="n">
        <f aca="false">1-EXP(-(1/0.25)*(AD471/ABS($AD$1010)))</f>
        <v>0.981838224229049</v>
      </c>
    </row>
    <row r="472" customFormat="false" ht="12.75" hidden="false" customHeight="false" outlineLevel="0" collapsed="false">
      <c r="A472" s="372"/>
      <c r="B472" s="377" t="n">
        <f aca="false">+[2]data1cf!A472</f>
        <v>-97131.0945930493</v>
      </c>
      <c r="C472" s="377" t="n">
        <f aca="false">+[2]data1cf!B472</f>
        <v>13715.267663834</v>
      </c>
      <c r="D472" s="377" t="n">
        <f aca="false">+[2]data1cf!C472</f>
        <v>21278.3327182704</v>
      </c>
      <c r="E472" s="377" t="n">
        <f aca="false">+[2]data1cf!D472</f>
        <v>20115.7598916159</v>
      </c>
      <c r="F472" s="377" t="n">
        <f aca="false">+[2]data1cf!E472</f>
        <v>18629.746576648</v>
      </c>
      <c r="G472" s="377" t="n">
        <f aca="false">+[2]data1cf!F472</f>
        <v>17657.21113248</v>
      </c>
      <c r="H472" s="377" t="n">
        <f aca="false">+[2]data1cf!G472</f>
        <v>16432.9917845805</v>
      </c>
      <c r="I472" s="377" t="n">
        <f aca="false">+[2]data1cf!H472</f>
        <v>15465.080031353</v>
      </c>
      <c r="J472" s="377" t="n">
        <f aca="false">+[2]data1cf!I472</f>
        <v>14803.1477316884</v>
      </c>
      <c r="K472" s="377" t="n">
        <f aca="false">+[2]data1cf!J472</f>
        <v>14225.9828947374</v>
      </c>
      <c r="L472" s="377" t="n">
        <f aca="false">+[2]data1cf!K472</f>
        <v>13489.9981050476</v>
      </c>
      <c r="M472" s="377" t="n">
        <f aca="false">+[2]data1cf!L472</f>
        <v>12848.2230472034</v>
      </c>
      <c r="N472" s="377" t="n">
        <f aca="false">+[2]data1cf!M472</f>
        <v>12176.9270082598</v>
      </c>
      <c r="O472" s="377" t="n">
        <f aca="false">+[2]data1cf!N472</f>
        <v>11590.6919167119</v>
      </c>
      <c r="P472" s="377" t="n">
        <f aca="false">+[2]data1cf!O472</f>
        <v>12520.4167962267</v>
      </c>
      <c r="Q472" s="377" t="n">
        <f aca="false">+[2]data1cf!P472</f>
        <v>13681.9282740453</v>
      </c>
      <c r="R472" s="377" t="n">
        <f aca="false">+[2]data1cf!Q472</f>
        <v>12299.3954159122</v>
      </c>
      <c r="S472" s="377" t="n">
        <f aca="false">+[2]data1cf!R472</f>
        <v>9008.33957574007</v>
      </c>
      <c r="T472" s="377" t="n">
        <f aca="false">+[2]data1cf!S472</f>
        <v>8502.44488210916</v>
      </c>
      <c r="U472" s="377" t="n">
        <f aca="false">+[2]data1cf!T472</f>
        <v>7996.57505286377</v>
      </c>
      <c r="V472" s="377" t="n">
        <f aca="false">+[2]data1cf!U472</f>
        <v>7490.73083393548</v>
      </c>
      <c r="W472" s="377" t="n">
        <f aca="false">+[2]data1cf!V472</f>
        <v>10574.2954632254</v>
      </c>
      <c r="X472" s="377" t="n">
        <f aca="false">+[2]data1cf!W472</f>
        <v>10068.5047929091</v>
      </c>
      <c r="Y472" s="377" t="n">
        <f aca="false">+[2]data1cf!X472</f>
        <v>9562.74210767782</v>
      </c>
      <c r="Z472" s="377" t="n">
        <f aca="false">+[2]data1cf!Y472</f>
        <v>9057.00824708405</v>
      </c>
      <c r="AA472" s="377" t="n">
        <f aca="false">+[2]data1cf!Z472</f>
        <v>8551.30407586694</v>
      </c>
      <c r="AB472" s="377"/>
      <c r="AC472" s="378" t="n">
        <f aca="false">XNPV(0.1,B472:AA472,$B$1:$AA$1)</f>
        <v>39172.140460768</v>
      </c>
      <c r="AD472" s="378" t="n">
        <f aca="false">SUMPRODUCT(B472:AA472,$B$1010:$AA$1010)</f>
        <v>71685.7300446371</v>
      </c>
      <c r="AE472" s="379" t="n">
        <f aca="false">SUMPRODUCT(B472:AA472,$B$1012:$AA$1012)</f>
        <v>52958.0768855504</v>
      </c>
      <c r="AF472" s="380" t="n">
        <f aca="false">XIRR(B472:AA472,$B$1:$AA$1)</f>
        <v>0.15957958260237</v>
      </c>
      <c r="AG472" s="381" t="n">
        <f aca="false">1-EXP(-(1/0.25)*(AD472/ABS($AD$1010)))</f>
        <v>0.978114129478325</v>
      </c>
    </row>
    <row r="473" customFormat="false" ht="12.75" hidden="false" customHeight="false" outlineLevel="0" collapsed="false">
      <c r="A473" s="372"/>
      <c r="B473" s="377" t="n">
        <f aca="false">+[2]data1cf!A473</f>
        <v>-107409.409049938</v>
      </c>
      <c r="C473" s="377" t="n">
        <f aca="false">+[2]data1cf!B473</f>
        <v>14968.5597209778</v>
      </c>
      <c r="D473" s="377" t="n">
        <f aca="false">+[2]data1cf!C473</f>
        <v>23356.7183595995</v>
      </c>
      <c r="E473" s="377" t="n">
        <f aca="false">+[2]data1cf!D473</f>
        <v>22014.061980039</v>
      </c>
      <c r="F473" s="377" t="n">
        <f aca="false">+[2]data1cf!E473</f>
        <v>20416.9933804949</v>
      </c>
      <c r="G473" s="377" t="n">
        <f aca="false">+[2]data1cf!F473</f>
        <v>19340.8795589848</v>
      </c>
      <c r="H473" s="377" t="n">
        <f aca="false">+[2]data1cf!G473</f>
        <v>17987.7802121252</v>
      </c>
      <c r="I473" s="377" t="n">
        <f aca="false">+[2]data1cf!H473</f>
        <v>16917.4450134721</v>
      </c>
      <c r="J473" s="377" t="n">
        <f aca="false">+[2]data1cf!I473</f>
        <v>16185.4677055264</v>
      </c>
      <c r="K473" s="377" t="n">
        <f aca="false">+[2]data1cf!J473</f>
        <v>15546.5419805341</v>
      </c>
      <c r="L473" s="377" t="n">
        <f aca="false">+[2]data1cf!K473</f>
        <v>14733.3619099254</v>
      </c>
      <c r="M473" s="377" t="n">
        <f aca="false">+[2]data1cf!L473</f>
        <v>14023.6748627975</v>
      </c>
      <c r="N473" s="377" t="n">
        <f aca="false">+[2]data1cf!M473</f>
        <v>13281.3429541272</v>
      </c>
      <c r="O473" s="377" t="n">
        <f aca="false">+[2]data1cf!N473</f>
        <v>12632.3644008003</v>
      </c>
      <c r="P473" s="377" t="n">
        <f aca="false">+[2]data1cf!O473</f>
        <v>13661.1804849899</v>
      </c>
      <c r="Q473" s="377" t="n">
        <f aca="false">+[2]data1cf!P473</f>
        <v>14945.6019358128</v>
      </c>
      <c r="R473" s="377" t="n">
        <f aca="false">+[2]data1cf!Q473</f>
        <v>13416.7708451475</v>
      </c>
      <c r="S473" s="377" t="n">
        <f aca="false">+[2]data1cf!R473</f>
        <v>9777.45879554841</v>
      </c>
      <c r="T473" s="377" t="n">
        <f aca="false">+[2]data1cf!S473</f>
        <v>9218.03083571685</v>
      </c>
      <c r="U473" s="377" t="n">
        <f aca="false">+[2]data1cf!T473</f>
        <v>8658.63037139501</v>
      </c>
      <c r="V473" s="377" t="n">
        <f aca="false">+[2]data1cf!U473</f>
        <v>8099.2582274482</v>
      </c>
      <c r="W473" s="377" t="n">
        <f aca="false">+[2]data1cf!V473</f>
        <v>11509.1225555191</v>
      </c>
      <c r="X473" s="377" t="n">
        <f aca="false">+[2]data1cf!W473</f>
        <v>10949.8096266444</v>
      </c>
      <c r="Y473" s="377" t="n">
        <f aca="false">+[2]data1cf!X473</f>
        <v>10390.5276442082</v>
      </c>
      <c r="Z473" s="377" t="n">
        <f aca="false">+[2]data1cf!Y473</f>
        <v>9831.27753660352</v>
      </c>
      <c r="AA473" s="377" t="n">
        <f aca="false">+[2]data1cf!Z473</f>
        <v>9272.06026007541</v>
      </c>
      <c r="AB473" s="377"/>
      <c r="AC473" s="378" t="n">
        <f aca="false">XNPV(0.1,B473:AA473,$B$1:$AA$1)</f>
        <v>41607.6046594894</v>
      </c>
      <c r="AD473" s="378" t="n">
        <f aca="false">SUMPRODUCT(B473:AA473,$B$1010:$AA$1010)</f>
        <v>77139.9525852067</v>
      </c>
      <c r="AE473" s="379" t="n">
        <f aca="false">SUMPRODUCT(B473:AA473,$B$1012:$AA$1012)</f>
        <v>56697.278182712</v>
      </c>
      <c r="AF473" s="380" t="n">
        <f aca="false">XIRR(B473:AA473,$B$1:$AA$1)</f>
        <v>0.157402218434795</v>
      </c>
      <c r="AG473" s="381" t="n">
        <f aca="false">1-EXP(-(1/0.25)*(AD473/ABS($AD$1010)))</f>
        <v>0.983636550089561</v>
      </c>
    </row>
    <row r="474" customFormat="false" ht="12.75" hidden="false" customHeight="false" outlineLevel="0" collapsed="false">
      <c r="A474" s="372"/>
      <c r="B474" s="377" t="n">
        <f aca="false">+[2]data1cf!A474</f>
        <v>-99409.8145944555</v>
      </c>
      <c r="C474" s="377" t="n">
        <f aca="false">+[2]data1cf!B474</f>
        <v>14061.09332324</v>
      </c>
      <c r="D474" s="377" t="n">
        <f aca="false">+[2]data1cf!C474</f>
        <v>21786.1852030534</v>
      </c>
      <c r="E474" s="377" t="n">
        <f aca="false">+[2]data1cf!D474</f>
        <v>20489.1601451262</v>
      </c>
      <c r="F474" s="377" t="n">
        <f aca="false">+[2]data1cf!E474</f>
        <v>19025.9822684492</v>
      </c>
      <c r="G474" s="377" t="n">
        <f aca="false">+[2]data1cf!F474</f>
        <v>18030.4833197929</v>
      </c>
      <c r="H474" s="377" t="n">
        <f aca="false">+[2]data1cf!G474</f>
        <v>16777.6910543549</v>
      </c>
      <c r="I474" s="377" t="n">
        <f aca="false">+[2]data1cf!H474</f>
        <v>15787.0718470324</v>
      </c>
      <c r="J474" s="377" t="n">
        <f aca="false">+[2]data1cf!I474</f>
        <v>15109.6104485025</v>
      </c>
      <c r="K474" s="377" t="n">
        <f aca="false">+[2]data1cf!J474</f>
        <v>14518.7531163983</v>
      </c>
      <c r="L474" s="377" t="n">
        <f aca="false">+[2]data1cf!K474</f>
        <v>13765.6540000957</v>
      </c>
      <c r="M474" s="377" t="n">
        <f aca="false">+[2]data1cf!L474</f>
        <v>13108.8227373684</v>
      </c>
      <c r="N474" s="377" t="n">
        <f aca="false">+[2]data1cf!M474</f>
        <v>12421.7779238721</v>
      </c>
      <c r="O474" s="377" t="n">
        <f aca="false">+[2]data1cf!N474</f>
        <v>11821.6324988826</v>
      </c>
      <c r="P474" s="377" t="n">
        <f aca="false">+[2]data1cf!O474</f>
        <v>12773.326068984</v>
      </c>
      <c r="Q474" s="377" t="n">
        <f aca="false">+[2]data1cf!P474</f>
        <v>13962.0868993139</v>
      </c>
      <c r="R474" s="377" t="n">
        <f aca="false">+[2]data1cf!Q474</f>
        <v>12547.1194712871</v>
      </c>
      <c r="S474" s="377" t="n">
        <f aca="false">+[2]data1cf!R474</f>
        <v>9178.85463022634</v>
      </c>
      <c r="T474" s="377" t="n">
        <f aca="false">+[2]data1cf!S474</f>
        <v>8661.09151936187</v>
      </c>
      <c r="U474" s="377" t="n">
        <f aca="false">+[2]data1cf!T474</f>
        <v>8143.35385620769</v>
      </c>
      <c r="V474" s="377" t="n">
        <f aca="false">+[2]data1cf!U474</f>
        <v>7625.64240419512</v>
      </c>
      <c r="W474" s="377" t="n">
        <f aca="false">+[2]data1cf!V474</f>
        <v>10781.5482381819</v>
      </c>
      <c r="X474" s="377" t="n">
        <f aca="false">+[2]data1cf!W474</f>
        <v>10263.8915910453</v>
      </c>
      <c r="Y474" s="377" t="n">
        <f aca="false">+[2]data1cf!X474</f>
        <v>9746.26358553087</v>
      </c>
      <c r="Z474" s="377" t="n">
        <f aca="false">+[2]data1cf!Y474</f>
        <v>9228.66508088721</v>
      </c>
      <c r="AA474" s="377" t="n">
        <f aca="false">+[2]data1cf!Z474</f>
        <v>8711.09696214047</v>
      </c>
      <c r="AB474" s="377"/>
      <c r="AC474" s="378" t="n">
        <f aca="false">XNPV(0.1,B474:AA474,$B$1:$AA$1)</f>
        <v>39777.1225638387</v>
      </c>
      <c r="AD474" s="378" t="n">
        <f aca="false">SUMPRODUCT(B474:AA474,$B$1010:$AA$1010)</f>
        <v>72961.4366515131</v>
      </c>
      <c r="AE474" s="379" t="n">
        <f aca="false">SUMPRODUCT(B474:AA474,$B$1012:$AA$1012)</f>
        <v>53853.0710507118</v>
      </c>
      <c r="AF474" s="380" t="n">
        <f aca="false">XIRR(B474:AA474,$B$1:$AA$1)</f>
        <v>0.159186776320025</v>
      </c>
      <c r="AG474" s="381" t="n">
        <f aca="false">1-EXP(-(1/0.25)*(AD474/ABS($AD$1010)))</f>
        <v>0.979553184706411</v>
      </c>
    </row>
    <row r="475" customFormat="false" ht="12.75" hidden="false" customHeight="false" outlineLevel="0" collapsed="false">
      <c r="A475" s="372"/>
      <c r="B475" s="377" t="n">
        <f aca="false">+[2]data1cf!A475</f>
        <v>-109956.667035877</v>
      </c>
      <c r="C475" s="377" t="n">
        <f aca="false">+[2]data1cf!B475</f>
        <v>15339.9987024454</v>
      </c>
      <c r="D475" s="377" t="n">
        <f aca="false">+[2]data1cf!C475</f>
        <v>23857.9786335438</v>
      </c>
      <c r="E475" s="377" t="n">
        <f aca="false">+[2]data1cf!D475</f>
        <v>22476.3106988137</v>
      </c>
      <c r="F475" s="377" t="n">
        <f aca="false">+[2]data1cf!E475</f>
        <v>20859.9238544592</v>
      </c>
      <c r="G475" s="377" t="n">
        <f aca="false">+[2]data1cf!F475</f>
        <v>19758.1403718424</v>
      </c>
      <c r="H475" s="377" t="n">
        <f aca="false">+[2]data1cf!G475</f>
        <v>18373.1009040657</v>
      </c>
      <c r="I475" s="377" t="n">
        <f aca="false">+[2]data1cf!H475</f>
        <v>17277.3822692078</v>
      </c>
      <c r="J475" s="377" t="n">
        <f aca="false">+[2]data1cf!I475</f>
        <v>16528.0458205715</v>
      </c>
      <c r="K475" s="377" t="n">
        <f aca="false">+[2]data1cf!J475</f>
        <v>15873.8139949592</v>
      </c>
      <c r="L475" s="377" t="n">
        <f aca="false">+[2]data1cf!K475</f>
        <v>15041.5027431998</v>
      </c>
      <c r="M475" s="377" t="n">
        <f aca="false">+[2]data1cf!L475</f>
        <v>14314.9851780168</v>
      </c>
      <c r="N475" s="377" t="n">
        <f aca="false">+[2]data1cf!M475</f>
        <v>13555.0485650724</v>
      </c>
      <c r="O475" s="377" t="n">
        <f aca="false">+[2]data1cf!N475</f>
        <v>12890.5204014711</v>
      </c>
      <c r="P475" s="377" t="n">
        <f aca="false">+[2]data1cf!O475</f>
        <v>13943.8940980497</v>
      </c>
      <c r="Q475" s="377" t="n">
        <f aca="false">+[2]data1cf!P475</f>
        <v>15258.776127949</v>
      </c>
      <c r="R475" s="377" t="n">
        <f aca="false">+[2]data1cf!Q475</f>
        <v>13693.6881838173</v>
      </c>
      <c r="S475" s="377" t="n">
        <f aca="false">+[2]data1cf!R475</f>
        <v>9968.06836319823</v>
      </c>
      <c r="T475" s="377" t="n">
        <f aca="false">+[2]data1cf!S475</f>
        <v>9395.37334091055</v>
      </c>
      <c r="U475" s="377" t="n">
        <f aca="false">+[2]data1cf!T475</f>
        <v>8822.70646619985</v>
      </c>
      <c r="V475" s="377" t="n">
        <f aca="false">+[2]data1cf!U475</f>
        <v>8250.06858349343</v>
      </c>
      <c r="W475" s="377" t="n">
        <f aca="false">+[2]data1cf!V475</f>
        <v>11740.7992361952</v>
      </c>
      <c r="X475" s="377" t="n">
        <f aca="false">+[2]data1cf!W475</f>
        <v>11168.2219728706</v>
      </c>
      <c r="Y475" s="377" t="n">
        <f aca="false">+[2]data1cf!X475</f>
        <v>10595.6763898917</v>
      </c>
      <c r="Z475" s="377" t="n">
        <f aca="false">+[2]data1cf!Y475</f>
        <v>10023.1634376692</v>
      </c>
      <c r="AA475" s="377" t="n">
        <f aca="false">+[2]data1cf!Z475</f>
        <v>9450.68409512551</v>
      </c>
      <c r="AB475" s="377"/>
      <c r="AC475" s="378" t="n">
        <f aca="false">XNPV(0.1,B475:AA475,$B$1:$AA$1)</f>
        <v>42248.9055583987</v>
      </c>
      <c r="AD475" s="378" t="n">
        <f aca="false">SUMPRODUCT(B475:AA475,$B$1010:$AA$1010)</f>
        <v>78530.0120373522</v>
      </c>
      <c r="AE475" s="379" t="n">
        <f aca="false">SUMPRODUCT(B475:AA475,$B$1012:$AA$1012)</f>
        <v>57662.0982857135</v>
      </c>
      <c r="AF475" s="380" t="n">
        <f aca="false">XIRR(B475:AA475,$B$1:$AA$1)</f>
        <v>0.156991286929864</v>
      </c>
      <c r="AG475" s="381" t="n">
        <f aca="false">1-EXP(-(1/0.25)*(AD475/ABS($AD$1010)))</f>
        <v>0.984805411104039</v>
      </c>
    </row>
    <row r="476" customFormat="false" ht="12.75" hidden="false" customHeight="false" outlineLevel="0" collapsed="false">
      <c r="A476" s="372"/>
      <c r="B476" s="377" t="n">
        <f aca="false">+[2]data1cf!A476</f>
        <v>-103379.446416561</v>
      </c>
      <c r="C476" s="377" t="n">
        <f aca="false">+[2]data1cf!B476</f>
        <v>14483.7057421905</v>
      </c>
      <c r="D476" s="377" t="n">
        <f aca="false">+[2]data1cf!C476</f>
        <v>22522.5488784918</v>
      </c>
      <c r="E476" s="377" t="n">
        <f aca="false">+[2]data1cf!D476</f>
        <v>21294.4210969519</v>
      </c>
      <c r="F476" s="377" t="n">
        <f aca="false">+[2]data1cf!E476</f>
        <v>19716.242506766</v>
      </c>
      <c r="G476" s="377" t="n">
        <f aca="false">+[2]data1cf!F476</f>
        <v>18680.7401096354</v>
      </c>
      <c r="H476" s="377" t="n">
        <f aca="false">+[2]data1cf!G476</f>
        <v>17378.1725481359</v>
      </c>
      <c r="I476" s="377" t="n">
        <f aca="false">+[2]data1cf!H476</f>
        <v>16347.995943538</v>
      </c>
      <c r="J476" s="377" t="n">
        <f aca="false">+[2]data1cf!I476</f>
        <v>15643.4821625365</v>
      </c>
      <c r="K476" s="377" t="n">
        <f aca="false">+[2]data1cf!J476</f>
        <v>15028.7718934981</v>
      </c>
      <c r="L476" s="377" t="n">
        <f aca="false">+[2]data1cf!K476</f>
        <v>14245.858857322</v>
      </c>
      <c r="M476" s="377" t="n">
        <f aca="false">+[2]data1cf!L476</f>
        <v>13562.7990145203</v>
      </c>
      <c r="N476" s="377" t="n">
        <f aca="false">+[2]data1cf!M476</f>
        <v>12848.319133712</v>
      </c>
      <c r="O476" s="377" t="n">
        <f aca="false">+[2]data1cf!N476</f>
        <v>12223.9412877791</v>
      </c>
      <c r="P476" s="377" t="n">
        <f aca="false">+[2]data1cf!O476</f>
        <v>13213.905296192</v>
      </c>
      <c r="Q476" s="377" t="n">
        <f aca="false">+[2]data1cf!P476</f>
        <v>14450.1357133046</v>
      </c>
      <c r="R476" s="377" t="n">
        <f aca="false">+[2]data1cf!Q476</f>
        <v>12978.6658186708</v>
      </c>
      <c r="S476" s="377" t="n">
        <f aca="false">+[2]data1cf!R476</f>
        <v>9475.89945627736</v>
      </c>
      <c r="T476" s="377" t="n">
        <f aca="false">+[2]data1cf!S476</f>
        <v>8937.46103352758</v>
      </c>
      <c r="U476" s="377" t="n">
        <f aca="false">+[2]data1cf!T476</f>
        <v>8399.04907466585</v>
      </c>
      <c r="V476" s="377" t="n">
        <f aca="false">+[2]data1cf!U476</f>
        <v>7860.66437360879</v>
      </c>
      <c r="W476" s="377" t="n">
        <f aca="false">+[2]data1cf!V476</f>
        <v>11142.5918109681</v>
      </c>
      <c r="X476" s="377" t="n">
        <f aca="false">+[2]data1cf!W476</f>
        <v>10604.2641032549</v>
      </c>
      <c r="Y476" s="377" t="n">
        <f aca="false">+[2]data1cf!X476</f>
        <v>10065.9661808808</v>
      </c>
      <c r="Z476" s="377" t="n">
        <f aca="false">+[2]data1cf!Y476</f>
        <v>9527.69893740593</v>
      </c>
      <c r="AA476" s="377" t="n">
        <f aca="false">+[2]data1cf!Z476</f>
        <v>8989.46329319738</v>
      </c>
      <c r="AB476" s="377"/>
      <c r="AC476" s="378" t="n">
        <f aca="false">XNPV(0.1,B476:AA476,$B$1:$AA$1)</f>
        <v>40661.2429290547</v>
      </c>
      <c r="AD476" s="378" t="n">
        <f aca="false">SUMPRODUCT(B476:AA476,$B$1010:$AA$1010)</f>
        <v>75011.3058339684</v>
      </c>
      <c r="AE476" s="379" t="n">
        <f aca="false">SUMPRODUCT(B476:AA476,$B$1012:$AA$1012)</f>
        <v>55240.50440548</v>
      </c>
      <c r="AF476" s="380" t="n">
        <f aca="false">XIRR(B476:AA476,$B$1:$AA$1)</f>
        <v>0.15821935919839</v>
      </c>
      <c r="AG476" s="381" t="n">
        <f aca="false">1-EXP(-(1/0.25)*(AD476/ABS($AD$1010)))</f>
        <v>0.981670007209944</v>
      </c>
    </row>
    <row r="477" customFormat="false" ht="12.75" hidden="false" customHeight="false" outlineLevel="0" collapsed="false">
      <c r="A477" s="372"/>
      <c r="B477" s="377" t="n">
        <f aca="false">+[2]data1cf!A477</f>
        <v>-108694.415839002</v>
      </c>
      <c r="C477" s="377" t="n">
        <f aca="false">+[2]data1cf!B477</f>
        <v>15136.8663923695</v>
      </c>
      <c r="D477" s="377" t="n">
        <f aca="false">+[2]data1cf!C477</f>
        <v>23549.2742645075</v>
      </c>
      <c r="E477" s="377" t="n">
        <f aca="false">+[2]data1cf!D477</f>
        <v>22240.9686887606</v>
      </c>
      <c r="F477" s="377" t="n">
        <f aca="false">+[2]data1cf!E477</f>
        <v>20640.4370478695</v>
      </c>
      <c r="G477" s="377" t="n">
        <f aca="false">+[2]data1cf!F477</f>
        <v>19551.3737375455</v>
      </c>
      <c r="H477" s="377" t="n">
        <f aca="false">+[2]data1cf!G477</f>
        <v>18182.1616638053</v>
      </c>
      <c r="I477" s="377" t="n">
        <f aca="false">+[2]data1cf!H477</f>
        <v>17099.0213672653</v>
      </c>
      <c r="J477" s="377" t="n">
        <f aca="false">+[2]data1cf!I477</f>
        <v>16358.286951181</v>
      </c>
      <c r="K477" s="377" t="n">
        <f aca="false">+[2]data1cf!J477</f>
        <v>15711.6398083663</v>
      </c>
      <c r="L477" s="377" t="n">
        <f aca="false">+[2]data1cf!K477</f>
        <v>14888.8086942445</v>
      </c>
      <c r="M477" s="377" t="n">
        <f aca="false">+[2]data1cf!L477</f>
        <v>14170.631211486</v>
      </c>
      <c r="N477" s="377" t="n">
        <f aca="false">+[2]data1cf!M477</f>
        <v>13419.4183160304</v>
      </c>
      <c r="O477" s="377" t="n">
        <f aca="false">+[2]data1cf!N477</f>
        <v>12762.5955023734</v>
      </c>
      <c r="P477" s="377" t="n">
        <f aca="false">+[2]data1cf!O477</f>
        <v>13803.800083848</v>
      </c>
      <c r="Q477" s="377" t="n">
        <f aca="false">+[2]data1cf!P477</f>
        <v>15103.5878819855</v>
      </c>
      <c r="R477" s="377" t="n">
        <f aca="false">+[2]data1cf!Q477</f>
        <v>13556.4664166854</v>
      </c>
      <c r="S477" s="377" t="n">
        <f aca="false">+[2]data1cf!R477</f>
        <v>9873.61497204984</v>
      </c>
      <c r="T477" s="377" t="n">
        <f aca="false">+[2]data1cf!S477</f>
        <v>9307.49422121668</v>
      </c>
      <c r="U477" s="377" t="n">
        <f aca="false">+[2]data1cf!T477</f>
        <v>8741.40129483945</v>
      </c>
      <c r="V477" s="377" t="n">
        <f aca="false">+[2]data1cf!U477</f>
        <v>8175.33702765183</v>
      </c>
      <c r="W477" s="377" t="n">
        <f aca="false">+[2]data1cf!V477</f>
        <v>11625.995722344</v>
      </c>
      <c r="X477" s="377" t="n">
        <f aca="false">+[2]data1cf!W477</f>
        <v>11059.9913786559</v>
      </c>
      <c r="Y477" s="377" t="n">
        <f aca="false">+[2]data1cf!X477</f>
        <v>10494.0183516381</v>
      </c>
      <c r="Z477" s="377" t="n">
        <f aca="false">+[2]data1cf!Y477</f>
        <v>9928.07758079071</v>
      </c>
      <c r="AA477" s="377" t="n">
        <f aca="false">+[2]data1cf!Z477</f>
        <v>9362.17003379881</v>
      </c>
      <c r="AB477" s="377"/>
      <c r="AC477" s="378" t="n">
        <f aca="false">XNPV(0.1,B477:AA477,$B$1:$AA$1)</f>
        <v>41859.2300751612</v>
      </c>
      <c r="AD477" s="378" t="n">
        <f aca="false">SUMPRODUCT(B477:AA477,$B$1010:$AA$1010)</f>
        <v>77763.4480150011</v>
      </c>
      <c r="AE477" s="379" t="n">
        <f aca="false">SUMPRODUCT(B477:AA477,$B$1012:$AA$1012)</f>
        <v>57108.6031258803</v>
      </c>
      <c r="AF477" s="380" t="n">
        <f aca="false">XIRR(B477:AA477,$B$1:$AA$1)</f>
        <v>0.157072181362344</v>
      </c>
      <c r="AG477" s="381" t="n">
        <f aca="false">1-EXP(-(1/0.25)*(AD477/ABS($AD$1010)))</f>
        <v>0.984171555320894</v>
      </c>
    </row>
    <row r="478" customFormat="false" ht="12.75" hidden="false" customHeight="false" outlineLevel="0" collapsed="false">
      <c r="A478" s="372"/>
      <c r="B478" s="377" t="n">
        <f aca="false">+[2]data1cf!A478</f>
        <v>-109407.115509095</v>
      </c>
      <c r="C478" s="377" t="n">
        <f aca="false">+[2]data1cf!B478</f>
        <v>15248.4430324794</v>
      </c>
      <c r="D478" s="377" t="n">
        <f aca="false">+[2]data1cf!C478</f>
        <v>23729.9314350543</v>
      </c>
      <c r="E478" s="377" t="n">
        <f aca="false">+[2]data1cf!D478</f>
        <v>22385.5399703606</v>
      </c>
      <c r="F478" s="377" t="n">
        <f aca="false">+[2]data1cf!E478</f>
        <v>20764.3649752373</v>
      </c>
      <c r="G478" s="377" t="n">
        <f aca="false">+[2]data1cf!F478</f>
        <v>19668.1195266677</v>
      </c>
      <c r="H478" s="377" t="n">
        <f aca="false">+[2]data1cf!G478</f>
        <v>18289.9708969264</v>
      </c>
      <c r="I478" s="377" t="n">
        <f aca="false">+[2]data1cf!H478</f>
        <v>17199.7285452713</v>
      </c>
      <c r="J478" s="377" t="n">
        <f aca="false">+[2]data1cf!I478</f>
        <v>16454.1371991423</v>
      </c>
      <c r="K478" s="377" t="n">
        <f aca="false">+[2]data1cf!J478</f>
        <v>15803.2075482651</v>
      </c>
      <c r="L478" s="377" t="n">
        <f aca="false">+[2]data1cf!K478</f>
        <v>14975.0237032578</v>
      </c>
      <c r="M478" s="377" t="n">
        <f aca="false">+[2]data1cf!L478</f>
        <v>14252.1371942712</v>
      </c>
      <c r="N478" s="377" t="n">
        <f aca="false">+[2]data1cf!M478</f>
        <v>13495.9986623087</v>
      </c>
      <c r="O478" s="377" t="n">
        <f aca="false">+[2]data1cf!N478</f>
        <v>12834.8252087974</v>
      </c>
      <c r="P478" s="377" t="n">
        <f aca="false">+[2]data1cf!O478</f>
        <v>13882.9007873773</v>
      </c>
      <c r="Q478" s="377" t="n">
        <f aca="false">+[2]data1cf!P478</f>
        <v>15191.2111791345</v>
      </c>
      <c r="R478" s="377" t="n">
        <f aca="false">+[2]data1cf!Q478</f>
        <v>13633.9453752371</v>
      </c>
      <c r="S478" s="377" t="n">
        <f aca="false">+[2]data1cf!R478</f>
        <v>9926.94579944557</v>
      </c>
      <c r="T478" s="377" t="n">
        <f aca="false">+[2]data1cf!S478</f>
        <v>9357.11304492542</v>
      </c>
      <c r="U478" s="377" t="n">
        <f aca="false">+[2]data1cf!T478</f>
        <v>8787.30829730367</v>
      </c>
      <c r="V478" s="377" t="n">
        <f aca="false">+[2]data1cf!U478</f>
        <v>8217.5323967873</v>
      </c>
      <c r="W478" s="377" t="n">
        <f aca="false">+[2]data1cf!V478</f>
        <v>11690.8167553126</v>
      </c>
      <c r="X478" s="377" t="n">
        <f aca="false">+[2]data1cf!W478</f>
        <v>11121.1011712089</v>
      </c>
      <c r="Y478" s="377" t="n">
        <f aca="false">+[2]data1cf!X478</f>
        <v>10551.417109116</v>
      </c>
      <c r="Z478" s="377" t="n">
        <f aca="false">+[2]data1cf!Y478</f>
        <v>9981.76551469448</v>
      </c>
      <c r="AA478" s="377" t="n">
        <f aca="false">+[2]data1cf!Z478</f>
        <v>9412.14736197429</v>
      </c>
      <c r="AB478" s="377"/>
      <c r="AC478" s="378" t="n">
        <f aca="false">XNPV(0.1,B478:AA478,$B$1:$AA$1)</f>
        <v>42090.4490367739</v>
      </c>
      <c r="AD478" s="378" t="n">
        <f aca="false">SUMPRODUCT(B478:AA478,$B$1010:$AA$1010)</f>
        <v>78208.9851098178</v>
      </c>
      <c r="AE478" s="379" t="n">
        <f aca="false">SUMPRODUCT(B478:AA478,$B$1012:$AA$1012)</f>
        <v>57433.210046811</v>
      </c>
      <c r="AF478" s="380" t="n">
        <f aca="false">XIRR(B478:AA478,$B$1:$AA$1)</f>
        <v>0.157043796873514</v>
      </c>
      <c r="AG478" s="381" t="n">
        <f aca="false">1-EXP(-(1/0.25)*(AD478/ABS($AD$1010)))</f>
        <v>0.984543109767588</v>
      </c>
    </row>
    <row r="479" customFormat="false" ht="12.75" hidden="false" customHeight="false" outlineLevel="0" collapsed="false">
      <c r="A479" s="372"/>
      <c r="B479" s="377" t="n">
        <f aca="false">+[2]data1cf!A479</f>
        <v>-117291.809325917</v>
      </c>
      <c r="C479" s="377" t="n">
        <f aca="false">+[2]data1cf!B479</f>
        <v>16194.0055448245</v>
      </c>
      <c r="D479" s="377" t="n">
        <f aca="false">+[2]data1cf!C479</f>
        <v>25349.1292141787</v>
      </c>
      <c r="E479" s="377" t="n">
        <f aca="false">+[2]data1cf!D479</f>
        <v>23878.1500378638</v>
      </c>
      <c r="F479" s="377" t="n">
        <f aca="false">+[2]data1cf!E479</f>
        <v>22135.3965663151</v>
      </c>
      <c r="G479" s="377" t="n">
        <f aca="false">+[2]data1cf!F479</f>
        <v>20959.694141136</v>
      </c>
      <c r="H479" s="377" t="n">
        <f aca="false">+[2]data1cf!G479</f>
        <v>19482.6791714736</v>
      </c>
      <c r="I479" s="377" t="n">
        <f aca="false">+[2]data1cf!H479</f>
        <v>18313.86581382</v>
      </c>
      <c r="J479" s="377" t="n">
        <f aca="false">+[2]data1cf!I479</f>
        <v>17514.5415870704</v>
      </c>
      <c r="K479" s="377" t="n">
        <f aca="false">+[2]data1cf!J479</f>
        <v>16816.2339644349</v>
      </c>
      <c r="L479" s="377" t="n">
        <f aca="false">+[2]data1cf!K479</f>
        <v>15928.8321263703</v>
      </c>
      <c r="M479" s="377" t="n">
        <f aca="false">+[2]data1cf!L479</f>
        <v>15153.8490168917</v>
      </c>
      <c r="N479" s="377" t="n">
        <f aca="false">+[2]data1cf!M479</f>
        <v>14343.2174953289</v>
      </c>
      <c r="O479" s="377" t="n">
        <f aca="false">+[2]data1cf!N479</f>
        <v>13633.9123187408</v>
      </c>
      <c r="P479" s="377" t="n">
        <f aca="false">+[2]data1cf!O479</f>
        <v>14758.0026769889</v>
      </c>
      <c r="Q479" s="377" t="n">
        <f aca="false">+[2]data1cf!P479</f>
        <v>16160.5996862881</v>
      </c>
      <c r="R479" s="377" t="n">
        <f aca="false">+[2]data1cf!Q479</f>
        <v>14491.1056786033</v>
      </c>
      <c r="S479" s="377" t="n">
        <f aca="false">+[2]data1cf!R479</f>
        <v>10516.9520287994</v>
      </c>
      <c r="T479" s="377" t="n">
        <f aca="false">+[2]data1cf!S479</f>
        <v>9906.05287036865</v>
      </c>
      <c r="U479" s="377" t="n">
        <f aca="false">+[2]data1cf!T479</f>
        <v>9295.1837372226</v>
      </c>
      <c r="V479" s="377" t="n">
        <f aca="false">+[2]data1cf!U479</f>
        <v>8684.34553011977</v>
      </c>
      <c r="W479" s="377" t="n">
        <f aca="false">+[2]data1cf!V479</f>
        <v>12407.9406986714</v>
      </c>
      <c r="X479" s="377" t="n">
        <f aca="false">+[2]data1cf!W479</f>
        <v>11797.1671548323</v>
      </c>
      <c r="Y479" s="377" t="n">
        <f aca="false">+[2]data1cf!X479</f>
        <v>11186.4274047157</v>
      </c>
      <c r="Z479" s="377" t="n">
        <f aca="false">+[2]data1cf!Y479</f>
        <v>10575.7224621332</v>
      </c>
      <c r="AA479" s="377" t="n">
        <f aca="false">+[2]data1cf!Z479</f>
        <v>9965.05337131088</v>
      </c>
      <c r="AB479" s="377"/>
      <c r="AC479" s="378" t="n">
        <f aca="false">XNPV(0.1,B479:AA479,$B$1:$AA$1)</f>
        <v>43992.1643506969</v>
      </c>
      <c r="AD479" s="378" t="n">
        <f aca="false">SUMPRODUCT(B479:AA479,$B$1010:$AA$1010)</f>
        <v>82431.2925282039</v>
      </c>
      <c r="AE479" s="379" t="n">
        <f aca="false">SUMPRODUCT(B479:AA479,$B$1012:$AA$1012)</f>
        <v>60337.8908686369</v>
      </c>
      <c r="AF479" s="380" t="n">
        <f aca="false">XIRR(B479:AA479,$B$1:$AA$1)</f>
        <v>0.155726407369654</v>
      </c>
      <c r="AG479" s="381" t="n">
        <f aca="false">1-EXP(-(1/0.25)*(AD479/ABS($AD$1010)))</f>
        <v>0.987658800945836</v>
      </c>
    </row>
    <row r="480" customFormat="false" ht="12.75" hidden="false" customHeight="false" outlineLevel="0" collapsed="false">
      <c r="A480" s="372"/>
      <c r="B480" s="377" t="n">
        <f aca="false">+[2]data1cf!A480</f>
        <v>-100008.848725679</v>
      </c>
      <c r="C480" s="377" t="n">
        <f aca="false">+[2]data1cf!B480</f>
        <v>14107.3621219296</v>
      </c>
      <c r="D480" s="377" t="n">
        <f aca="false">+[2]data1cf!C480</f>
        <v>21880.1558659461</v>
      </c>
      <c r="E480" s="377" t="n">
        <f aca="false">+[2]data1cf!D480</f>
        <v>20653.9494837726</v>
      </c>
      <c r="F480" s="377" t="n">
        <f aca="false">+[2]data1cf!E480</f>
        <v>19130.145440428</v>
      </c>
      <c r="G480" s="377" t="n">
        <f aca="false">+[2]data1cf!F480</f>
        <v>18128.609803213</v>
      </c>
      <c r="H480" s="377" t="n">
        <f aca="false">+[2]data1cf!G480</f>
        <v>16868.3062363322</v>
      </c>
      <c r="I480" s="377" t="n">
        <f aca="false">+[2]data1cf!H480</f>
        <v>15871.7176514522</v>
      </c>
      <c r="J480" s="377" t="n">
        <f aca="false">+[2]data1cf!I480</f>
        <v>15190.1739346728</v>
      </c>
      <c r="K480" s="377" t="n">
        <f aca="false">+[2]data1cf!J480</f>
        <v>14595.7170941019</v>
      </c>
      <c r="L480" s="377" t="n">
        <f aca="false">+[2]data1cf!K480</f>
        <v>13838.1189319456</v>
      </c>
      <c r="M480" s="377" t="n">
        <f aca="false">+[2]data1cf!L480</f>
        <v>13177.3296662139</v>
      </c>
      <c r="N480" s="377" t="n">
        <f aca="false">+[2]data1cf!M480</f>
        <v>12486.1447857167</v>
      </c>
      <c r="O480" s="377" t="n">
        <f aca="false">+[2]data1cf!N480</f>
        <v>11882.3425865281</v>
      </c>
      <c r="P480" s="377" t="n">
        <f aca="false">+[2]data1cf!O480</f>
        <v>12839.8113266686</v>
      </c>
      <c r="Q480" s="377" t="n">
        <f aca="false">+[2]data1cf!P480</f>
        <v>14035.7355172174</v>
      </c>
      <c r="R480" s="377" t="n">
        <f aca="false">+[2]data1cf!Q480</f>
        <v>12612.2416294299</v>
      </c>
      <c r="S480" s="377" t="n">
        <f aca="false">+[2]data1cf!R480</f>
        <v>9223.67994332391</v>
      </c>
      <c r="T480" s="377" t="n">
        <f aca="false">+[2]data1cf!S480</f>
        <v>8702.79684097205</v>
      </c>
      <c r="U480" s="377" t="n">
        <f aca="false">+[2]data1cf!T480</f>
        <v>8181.939339676</v>
      </c>
      <c r="V480" s="377" t="n">
        <f aca="false">+[2]data1cf!U480</f>
        <v>7661.1082074674</v>
      </c>
      <c r="W480" s="377" t="n">
        <f aca="false">+[2]data1cf!V480</f>
        <v>10836.0312312277</v>
      </c>
      <c r="X480" s="377" t="n">
        <f aca="false">+[2]data1cf!W480</f>
        <v>10315.255234144</v>
      </c>
      <c r="Y480" s="377" t="n">
        <f aca="false">+[2]data1cf!X480</f>
        <v>9794.50805127425</v>
      </c>
      <c r="Z480" s="377" t="n">
        <f aca="false">+[2]data1cf!Y480</f>
        <v>9273.79054704471</v>
      </c>
      <c r="AA480" s="377" t="n">
        <f aca="false">+[2]data1cf!Z480</f>
        <v>8753.10361181463</v>
      </c>
      <c r="AB480" s="377"/>
      <c r="AC480" s="378" t="n">
        <f aca="false">XNPV(0.1,B480:AA480,$B$1:$AA$1)</f>
        <v>39912.9590806821</v>
      </c>
      <c r="AD480" s="378" t="n">
        <f aca="false">SUMPRODUCT(B480:AA480,$B$1010:$AA$1010)</f>
        <v>73275.5629836669</v>
      </c>
      <c r="AE480" s="379" t="n">
        <f aca="false">SUMPRODUCT(B480:AA480,$B$1012:$AA$1012)</f>
        <v>54066.2146314859</v>
      </c>
      <c r="AF480" s="380" t="n">
        <f aca="false">XIRR(B480:AA480,$B$1:$AA$1)</f>
        <v>0.159035751289721</v>
      </c>
      <c r="AG480" s="381" t="n">
        <f aca="false">1-EXP(-(1/0.25)*(AD480/ABS($AD$1010)))</f>
        <v>0.979892768221464</v>
      </c>
    </row>
    <row r="481" customFormat="false" ht="12.75" hidden="false" customHeight="false" outlineLevel="0" collapsed="false">
      <c r="A481" s="372"/>
      <c r="B481" s="377" t="n">
        <f aca="false">+[2]data1cf!A481</f>
        <v>-103976.14398719</v>
      </c>
      <c r="C481" s="377" t="n">
        <f aca="false">+[2]data1cf!B481</f>
        <v>14613.8965474225</v>
      </c>
      <c r="D481" s="377" t="n">
        <f aca="false">+[2]data1cf!C481</f>
        <v>22614.4760062364</v>
      </c>
      <c r="E481" s="377" t="n">
        <f aca="false">+[2]data1cf!D481</f>
        <v>21353.7505295937</v>
      </c>
      <c r="F481" s="377" t="n">
        <f aca="false">+[2]data1cf!E481</f>
        <v>19819.9993854296</v>
      </c>
      <c r="G481" s="377" t="n">
        <f aca="false">+[2]data1cf!F481</f>
        <v>18778.4838461258</v>
      </c>
      <c r="H481" s="377" t="n">
        <f aca="false">+[2]data1cf!G481</f>
        <v>17468.4342813655</v>
      </c>
      <c r="I481" s="377" t="n">
        <f aca="false">+[2]data1cf!H481</f>
        <v>16432.3115830461</v>
      </c>
      <c r="J481" s="377" t="n">
        <f aca="false">+[2]data1cf!I481</f>
        <v>15723.7314070678</v>
      </c>
      <c r="K481" s="377" t="n">
        <f aca="false">+[2]data1cf!J481</f>
        <v>15105.4356696135</v>
      </c>
      <c r="L481" s="377" t="n">
        <f aca="false">+[2]data1cf!K481</f>
        <v>14318.0411363221</v>
      </c>
      <c r="M481" s="377" t="n">
        <f aca="false">+[2]data1cf!L481</f>
        <v>13631.0387288915</v>
      </c>
      <c r="N481" s="377" t="n">
        <f aca="false">+[2]data1cf!M481</f>
        <v>12912.434929607</v>
      </c>
      <c r="O481" s="377" t="n">
        <f aca="false">+[2]data1cf!N481</f>
        <v>12284.4145728935</v>
      </c>
      <c r="P481" s="377" t="n">
        <f aca="false">+[2]data1cf!O481</f>
        <v>13280.1312250252</v>
      </c>
      <c r="Q481" s="377" t="n">
        <f aca="false">+[2]data1cf!P481</f>
        <v>14523.4970613357</v>
      </c>
      <c r="R481" s="377" t="n">
        <f aca="false">+[2]data1cf!Q481</f>
        <v>13043.5339647955</v>
      </c>
      <c r="S481" s="377" t="n">
        <f aca="false">+[2]data1cf!R481</f>
        <v>9520.54992614855</v>
      </c>
      <c r="T481" s="377" t="n">
        <f aca="false">+[2]data1cf!S481</f>
        <v>8979.00368158385</v>
      </c>
      <c r="U481" s="377" t="n">
        <f aca="false">+[2]data1cf!T481</f>
        <v>8437.48405365455</v>
      </c>
      <c r="V481" s="377" t="n">
        <f aca="false">+[2]data1cf!U481</f>
        <v>7895.99184085972</v>
      </c>
      <c r="W481" s="377" t="n">
        <f aca="false">+[2]data1cf!V481</f>
        <v>11196.862290556</v>
      </c>
      <c r="X481" s="377" t="n">
        <f aca="false">+[2]data1cf!W481</f>
        <v>10655.4274000658</v>
      </c>
      <c r="Y481" s="377" t="n">
        <f aca="false">+[2]data1cf!X481</f>
        <v>10114.0224668332</v>
      </c>
      <c r="Z481" s="377" t="n">
        <f aca="false">+[2]data1cf!Y481</f>
        <v>9572.64838957602</v>
      </c>
      <c r="AA481" s="377" t="n">
        <f aca="false">+[2]data1cf!Z481</f>
        <v>9031.30609397344</v>
      </c>
      <c r="AB481" s="377"/>
      <c r="AC481" s="378" t="n">
        <f aca="false">XNPV(0.1,B481:AA481,$B$1:$AA$1)</f>
        <v>40792.8907164981</v>
      </c>
      <c r="AD481" s="378" t="n">
        <f aca="false">SUMPRODUCT(B481:AA481,$B$1010:$AA$1010)</f>
        <v>75313.3033199731</v>
      </c>
      <c r="AE481" s="379" t="n">
        <f aca="false">SUMPRODUCT(B481:AA481,$B$1012:$AA$1012)</f>
        <v>55445.002095984</v>
      </c>
      <c r="AF481" s="380" t="n">
        <f aca="false">XIRR(B481:AA481,$B$1:$AA$1)</f>
        <v>0.158087710305856</v>
      </c>
      <c r="AG481" s="381" t="n">
        <f aca="false">1-EXP(-(1/0.25)*(AD481/ABS($AD$1010)))</f>
        <v>0.981962774287417</v>
      </c>
    </row>
    <row r="482" customFormat="false" ht="12.75" hidden="false" customHeight="false" outlineLevel="0" collapsed="false">
      <c r="A482" s="372"/>
      <c r="B482" s="377" t="n">
        <f aca="false">+[2]data1cf!A482</f>
        <v>-95737.6816205908</v>
      </c>
      <c r="C482" s="377" t="n">
        <f aca="false">+[2]data1cf!B482</f>
        <v>13597.5583160856</v>
      </c>
      <c r="D482" s="377" t="n">
        <f aca="false">+[2]data1cf!C482</f>
        <v>21039.3217762172</v>
      </c>
      <c r="E482" s="377" t="n">
        <f aca="false">+[2]data1cf!D482</f>
        <v>19868.1121537331</v>
      </c>
      <c r="F482" s="377" t="n">
        <f aca="false">+[2]data1cf!E482</f>
        <v>18387.452677983</v>
      </c>
      <c r="G482" s="377" t="n">
        <f aca="false">+[2]data1cf!F482</f>
        <v>17428.9591718448</v>
      </c>
      <c r="H482" s="377" t="n">
        <f aca="false">+[2]data1cf!G482</f>
        <v>16222.2118582164</v>
      </c>
      <c r="I482" s="377" t="n">
        <f aca="false">+[2]data1cf!H482</f>
        <v>15268.1854709348</v>
      </c>
      <c r="J482" s="377" t="n">
        <f aca="false">+[2]data1cf!I482</f>
        <v>14615.7490495686</v>
      </c>
      <c r="K482" s="377" t="n">
        <f aca="false">+[2]data1cf!J482</f>
        <v>14046.9570273382</v>
      </c>
      <c r="L482" s="377" t="n">
        <f aca="false">+[2]data1cf!K482</f>
        <v>13321.4374658038</v>
      </c>
      <c r="M482" s="377" t="n">
        <f aca="false">+[2]data1cf!L482</f>
        <v>12688.8691166325</v>
      </c>
      <c r="N482" s="377" t="n">
        <f aca="false">+[2]data1cf!M482</f>
        <v>12027.2032853268</v>
      </c>
      <c r="O482" s="377" t="n">
        <f aca="false">+[2]data1cf!N482</f>
        <v>11449.4742142891</v>
      </c>
      <c r="P482" s="377" t="n">
        <f aca="false">+[2]data1cf!O482</f>
        <v>12365.7654738626</v>
      </c>
      <c r="Q482" s="377" t="n">
        <f aca="false">+[2]data1cf!P482</f>
        <v>13510.6142633049</v>
      </c>
      <c r="R482" s="377" t="n">
        <f aca="false">+[2]data1cf!Q482</f>
        <v>12147.9147986638</v>
      </c>
      <c r="S482" s="377" t="n">
        <f aca="false">+[2]data1cf!R482</f>
        <v>8904.07143890275</v>
      </c>
      <c r="T482" s="377" t="n">
        <f aca="false">+[2]data1cf!S482</f>
        <v>8405.43415580301</v>
      </c>
      <c r="U482" s="377" t="n">
        <f aca="false">+[2]data1cf!T482</f>
        <v>7906.82138039191</v>
      </c>
      <c r="V482" s="377" t="n">
        <f aca="false">+[2]data1cf!U482</f>
        <v>7408.23384790015</v>
      </c>
      <c r="W482" s="377" t="n">
        <f aca="false">+[2]data1cf!V482</f>
        <v>10447.5626022226</v>
      </c>
      <c r="X482" s="377" t="n">
        <f aca="false">+[2]data1cf!W482</f>
        <v>9949.02785015085</v>
      </c>
      <c r="Y482" s="377" t="n">
        <f aca="false">+[2]data1cf!X482</f>
        <v>9450.52068169861</v>
      </c>
      <c r="Z482" s="377" t="n">
        <f aca="false">+[2]data1cf!Y482</f>
        <v>8952.04192437446</v>
      </c>
      <c r="AA482" s="377" t="n">
        <f aca="false">+[2]data1cf!Z482</f>
        <v>8453.59243051224</v>
      </c>
      <c r="AB482" s="377"/>
      <c r="AC482" s="378" t="n">
        <f aca="false">XNPV(0.1,B482:AA482,$B$1:$AA$1)</f>
        <v>38932.0311841763</v>
      </c>
      <c r="AD482" s="378" t="n">
        <f aca="false">SUMPRODUCT(B482:AA482,$B$1010:$AA$1010)</f>
        <v>71042.6192489091</v>
      </c>
      <c r="AE482" s="379" t="n">
        <f aca="false">SUMPRODUCT(B482:AA482,$B$1012:$AA$1012)</f>
        <v>52544.9751024714</v>
      </c>
      <c r="AF482" s="380" t="n">
        <f aca="false">XIRR(B482:AA482,$B$1:$AA$1)</f>
        <v>0.160084723305199</v>
      </c>
      <c r="AG482" s="381" t="n">
        <f aca="false">1-EXP(-(1/0.25)*(AD482/ABS($AD$1010)))</f>
        <v>0.977350707769535</v>
      </c>
    </row>
    <row r="483" customFormat="false" ht="12.75" hidden="false" customHeight="false" outlineLevel="0" collapsed="false">
      <c r="A483" s="372"/>
      <c r="B483" s="377" t="n">
        <f aca="false">+[2]data1cf!A483</f>
        <v>-102711.093411729</v>
      </c>
      <c r="C483" s="377" t="n">
        <f aca="false">+[2]data1cf!B483</f>
        <v>14436.1131618731</v>
      </c>
      <c r="D483" s="377" t="n">
        <f aca="false">+[2]data1cf!C483</f>
        <v>22400.1581844274</v>
      </c>
      <c r="E483" s="377" t="n">
        <f aca="false">+[2]data1cf!D483</f>
        <v>21102.6259822315</v>
      </c>
      <c r="F483" s="377" t="n">
        <f aca="false">+[2]data1cf!E483</f>
        <v>19600.025808324</v>
      </c>
      <c r="G483" s="377" t="n">
        <f aca="false">+[2]data1cf!F483</f>
        <v>18571.2586516866</v>
      </c>
      <c r="H483" s="377" t="n">
        <f aca="false">+[2]data1cf!G483</f>
        <v>17277.0715824292</v>
      </c>
      <c r="I483" s="377" t="n">
        <f aca="false">+[2]data1cf!H483</f>
        <v>16253.5551182467</v>
      </c>
      <c r="J483" s="377" t="n">
        <f aca="false">+[2]data1cf!I483</f>
        <v>15553.5960521213</v>
      </c>
      <c r="K483" s="377" t="n">
        <f aca="false">+[2]data1cf!J483</f>
        <v>14942.901818521</v>
      </c>
      <c r="L483" s="377" t="n">
        <f aca="false">+[2]data1cf!K483</f>
        <v>14165.0084476001</v>
      </c>
      <c r="M483" s="377" t="n">
        <f aca="false">+[2]data1cf!L483</f>
        <v>13486.3646189505</v>
      </c>
      <c r="N483" s="377" t="n">
        <f aca="false">+[2]data1cf!M483</f>
        <v>12776.5038843244</v>
      </c>
      <c r="O483" s="377" t="n">
        <f aca="false">+[2]data1cf!N483</f>
        <v>12156.2059662231</v>
      </c>
      <c r="P483" s="377" t="n">
        <f aca="false">+[2]data1cf!O483</f>
        <v>13139.7265149934</v>
      </c>
      <c r="Q483" s="377" t="n">
        <f aca="false">+[2]data1cf!P483</f>
        <v>14367.9646440586</v>
      </c>
      <c r="R483" s="377" t="n">
        <f aca="false">+[2]data1cf!Q483</f>
        <v>12906.0078718073</v>
      </c>
      <c r="S483" s="377" t="n">
        <f aca="false">+[2]data1cf!R483</f>
        <v>9425.88705942093</v>
      </c>
      <c r="T483" s="377" t="n">
        <f aca="false">+[2]data1cf!S483</f>
        <v>8890.92966651062</v>
      </c>
      <c r="U483" s="377" t="n">
        <f aca="false">+[2]data1cf!T483</f>
        <v>8355.99856639804</v>
      </c>
      <c r="V483" s="377" t="n">
        <f aca="false">+[2]data1cf!U483</f>
        <v>7821.09454786716</v>
      </c>
      <c r="W483" s="377" t="n">
        <f aca="false">+[2]data1cf!V483</f>
        <v>11081.8041693024</v>
      </c>
      <c r="X483" s="377" t="n">
        <f aca="false">+[2]data1cf!W483</f>
        <v>10546.9567756507</v>
      </c>
      <c r="Y483" s="377" t="n">
        <f aca="false">+[2]data1cf!X483</f>
        <v>10012.1389747744</v>
      </c>
      <c r="Z483" s="377" t="n">
        <f aca="false">+[2]data1cf!Y483</f>
        <v>9477.35165445695</v>
      </c>
      <c r="AA483" s="377" t="n">
        <f aca="false">+[2]data1cf!Z483</f>
        <v>8942.595729115</v>
      </c>
      <c r="AB483" s="377"/>
      <c r="AC483" s="378" t="n">
        <f aca="false">XNPV(0.1,B483:AA483,$B$1:$AA$1)</f>
        <v>40492.8932326849</v>
      </c>
      <c r="AD483" s="378" t="n">
        <f aca="false">SUMPRODUCT(B483:AA483,$B$1010:$AA$1010)</f>
        <v>74642.1068313782</v>
      </c>
      <c r="AE483" s="379" t="n">
        <f aca="false">SUMPRODUCT(B483:AA483,$B$1012:$AA$1012)</f>
        <v>54984.7602759816</v>
      </c>
      <c r="AF483" s="380" t="n">
        <f aca="false">XIRR(B483:AA483,$B$1:$AA$1)</f>
        <v>0.158348492849662</v>
      </c>
      <c r="AG483" s="381" t="n">
        <f aca="false">1-EXP(-(1/0.25)*(AD483/ABS($AD$1010)))</f>
        <v>0.981305629076623</v>
      </c>
    </row>
    <row r="484" customFormat="false" ht="12.75" hidden="false" customHeight="false" outlineLevel="0" collapsed="false">
      <c r="A484" s="372"/>
      <c r="B484" s="377" t="n">
        <f aca="false">+[2]data1cf!A484</f>
        <v>-103774.99172631</v>
      </c>
      <c r="C484" s="377" t="n">
        <f aca="false">+[2]data1cf!B484</f>
        <v>14515.6419293358</v>
      </c>
      <c r="D484" s="377" t="n">
        <f aca="false">+[2]data1cf!C484</f>
        <v>22590.2834175485</v>
      </c>
      <c r="E484" s="377" t="n">
        <f aca="false">+[2]data1cf!D484</f>
        <v>21333.4995121729</v>
      </c>
      <c r="F484" s="377" t="n">
        <f aca="false">+[2]data1cf!E484</f>
        <v>19785.0219835557</v>
      </c>
      <c r="G484" s="377" t="n">
        <f aca="false">+[2]data1cf!F484</f>
        <v>18745.5335300031</v>
      </c>
      <c r="H484" s="377" t="n">
        <f aca="false">+[2]data1cf!G484</f>
        <v>17438.0062176297</v>
      </c>
      <c r="I484" s="377" t="n">
        <f aca="false">+[2]data1cf!H484</f>
        <v>16403.8880024092</v>
      </c>
      <c r="J484" s="377" t="n">
        <f aca="false">+[2]data1cf!I484</f>
        <v>15696.6786457262</v>
      </c>
      <c r="K484" s="377" t="n">
        <f aca="false">+[2]data1cf!J484</f>
        <v>15079.5916027825</v>
      </c>
      <c r="L484" s="377" t="n">
        <f aca="false">+[2]data1cf!K484</f>
        <v>14293.7078235502</v>
      </c>
      <c r="M484" s="377" t="n">
        <f aca="false">+[2]data1cf!L484</f>
        <v>13608.0344910611</v>
      </c>
      <c r="N484" s="377" t="n">
        <f aca="false">+[2]data1cf!M484</f>
        <v>12890.8209027746</v>
      </c>
      <c r="O484" s="377" t="n">
        <f aca="false">+[2]data1cf!N484</f>
        <v>12264.0284700797</v>
      </c>
      <c r="P484" s="377" t="n">
        <f aca="false">+[2]data1cf!O484</f>
        <v>13257.8058528946</v>
      </c>
      <c r="Q484" s="377" t="n">
        <f aca="false">+[2]data1cf!P484</f>
        <v>14498.7662735061</v>
      </c>
      <c r="R484" s="377" t="n">
        <f aca="false">+[2]data1cf!Q484</f>
        <v>13021.6663137536</v>
      </c>
      <c r="S484" s="377" t="n">
        <f aca="false">+[2]data1cf!R484</f>
        <v>9505.49784045882</v>
      </c>
      <c r="T484" s="377" t="n">
        <f aca="false">+[2]data1cf!S484</f>
        <v>8964.99927132513</v>
      </c>
      <c r="U484" s="377" t="n">
        <f aca="false">+[2]data1cf!T484</f>
        <v>8424.52726733429</v>
      </c>
      <c r="V484" s="377" t="n">
        <f aca="false">+[2]data1cf!U484</f>
        <v>7884.08262544057</v>
      </c>
      <c r="W484" s="377" t="n">
        <f aca="false">+[2]data1cf!V484</f>
        <v>11178.567210761</v>
      </c>
      <c r="X484" s="377" t="n">
        <f aca="false">+[2]data1cf!W484</f>
        <v>10638.1797802762</v>
      </c>
      <c r="Y484" s="377" t="n">
        <f aca="false">+[2]data1cf!X484</f>
        <v>10097.8222490937</v>
      </c>
      <c r="Z484" s="377" t="n">
        <f aca="false">+[2]data1cf!Y484</f>
        <v>9557.49551419258</v>
      </c>
      <c r="AA484" s="377" t="n">
        <f aca="false">+[2]data1cf!Z484</f>
        <v>9017.2004994613</v>
      </c>
      <c r="AB484" s="377"/>
      <c r="AC484" s="378" t="n">
        <f aca="false">XNPV(0.1,B484:AA484,$B$1:$AA$1)</f>
        <v>40704.5149418686</v>
      </c>
      <c r="AD484" s="378" t="n">
        <f aca="false">SUMPRODUCT(B484:AA484,$B$1010:$AA$1010)</f>
        <v>75165.7712331182</v>
      </c>
      <c r="AE484" s="379" t="n">
        <f aca="false">SUMPRODUCT(B484:AA484,$B$1012:$AA$1012)</f>
        <v>55331.0046696016</v>
      </c>
      <c r="AF484" s="380" t="n">
        <f aca="false">XIRR(B484:AA484,$B$1:$AA$1)</f>
        <v>0.158050785744749</v>
      </c>
      <c r="AG484" s="381" t="n">
        <f aca="false">1-EXP(-(1/0.25)*(AD484/ABS($AD$1010)))</f>
        <v>0.98182034032666</v>
      </c>
    </row>
    <row r="485" customFormat="false" ht="12.75" hidden="false" customHeight="false" outlineLevel="0" collapsed="false">
      <c r="A485" s="372"/>
      <c r="B485" s="377" t="n">
        <f aca="false">+[2]data1cf!A485</f>
        <v>-97545.8091756441</v>
      </c>
      <c r="C485" s="377" t="n">
        <f aca="false">+[2]data1cf!B485</f>
        <v>13823.5744613227</v>
      </c>
      <c r="D485" s="377" t="n">
        <f aca="false">+[2]data1cf!C485</f>
        <v>21422.4202907766</v>
      </c>
      <c r="E485" s="377" t="n">
        <f aca="false">+[2]data1cf!D485</f>
        <v>20196.5597599959</v>
      </c>
      <c r="F485" s="377" t="n">
        <f aca="false">+[2]data1cf!E485</f>
        <v>18701.8593063529</v>
      </c>
      <c r="G485" s="377" t="n">
        <f aca="false">+[2]data1cf!F485</f>
        <v>17725.1446299085</v>
      </c>
      <c r="H485" s="377" t="n">
        <f aca="false">+[2]data1cf!G485</f>
        <v>16495.7251672238</v>
      </c>
      <c r="I485" s="377" t="n">
        <f aca="false">+[2]data1cf!H485</f>
        <v>15523.6807814917</v>
      </c>
      <c r="J485" s="377" t="n">
        <f aca="false">+[2]data1cf!I485</f>
        <v>14858.9222707305</v>
      </c>
      <c r="K485" s="377" t="n">
        <f aca="false">+[2]data1cf!J485</f>
        <v>14279.2654745179</v>
      </c>
      <c r="L485" s="377" t="n">
        <f aca="false">+[2]data1cf!K485</f>
        <v>13540.1659709478</v>
      </c>
      <c r="M485" s="377" t="n">
        <f aca="false">+[2]data1cf!L485</f>
        <v>12895.6507661265</v>
      </c>
      <c r="N485" s="377" t="n">
        <f aca="false">+[2]data1cf!M485</f>
        <v>12221.4885363121</v>
      </c>
      <c r="O485" s="377" t="n">
        <f aca="false">+[2]data1cf!N485</f>
        <v>11632.7218401251</v>
      </c>
      <c r="P485" s="377" t="n">
        <f aca="false">+[2]data1cf!O485</f>
        <v>12566.4449012248</v>
      </c>
      <c r="Q485" s="377" t="n">
        <f aca="false">+[2]data1cf!P485</f>
        <v>13732.9156122294</v>
      </c>
      <c r="R485" s="377" t="n">
        <f aca="false">+[2]data1cf!Q485</f>
        <v>12344.479839694</v>
      </c>
      <c r="S485" s="377" t="n">
        <f aca="false">+[2]data1cf!R485</f>
        <v>9039.37238345836</v>
      </c>
      <c r="T485" s="377" t="n">
        <f aca="false">+[2]data1cf!S485</f>
        <v>8531.31770277505</v>
      </c>
      <c r="U485" s="377" t="n">
        <f aca="false">+[2]data1cf!T485</f>
        <v>8023.28799263919</v>
      </c>
      <c r="V485" s="377" t="n">
        <f aca="false">+[2]data1cf!U485</f>
        <v>7515.2840021672</v>
      </c>
      <c r="W485" s="377" t="n">
        <f aca="false">+[2]data1cf!V485</f>
        <v>10612.0143352258</v>
      </c>
      <c r="X485" s="377" t="n">
        <f aca="false">+[2]data1cf!W485</f>
        <v>10104.064121999</v>
      </c>
      <c r="Y485" s="377" t="n">
        <f aca="false">+[2]data1cf!X485</f>
        <v>9596.14201334332</v>
      </c>
      <c r="Z485" s="377" t="n">
        <f aca="false">+[2]data1cf!Y485</f>
        <v>9088.24885239596</v>
      </c>
      <c r="AA485" s="377" t="n">
        <f aca="false">+[2]data1cf!Z485</f>
        <v>8580.38550758813</v>
      </c>
      <c r="AB485" s="377"/>
      <c r="AC485" s="378" t="n">
        <f aca="false">XNPV(0.1,B485:AA485,$B$1:$AA$1)</f>
        <v>39375.8186336267</v>
      </c>
      <c r="AD485" s="378" t="n">
        <f aca="false">SUMPRODUCT(B485:AA485,$B$1010:$AA$1010)</f>
        <v>72018.4183388716</v>
      </c>
      <c r="AE485" s="379" t="n">
        <f aca="false">SUMPRODUCT(B485:AA485,$B$1012:$AA$1012)</f>
        <v>53218.6972249573</v>
      </c>
      <c r="AF485" s="380" t="n">
        <f aca="false">XIRR(B485:AA485,$B$1:$AA$1)</f>
        <v>0.159683935993023</v>
      </c>
      <c r="AG485" s="381" t="n">
        <f aca="false">1-EXP(-(1/0.25)*(AD485/ABS($AD$1010)))</f>
        <v>0.978498901646581</v>
      </c>
    </row>
    <row r="486" customFormat="false" ht="12.75" hidden="false" customHeight="false" outlineLevel="0" collapsed="false">
      <c r="A486" s="372"/>
      <c r="B486" s="377" t="n">
        <f aca="false">+[2]data1cf!A486</f>
        <v>-102957.753068253</v>
      </c>
      <c r="C486" s="377" t="n">
        <f aca="false">+[2]data1cf!B486</f>
        <v>14445.970362009</v>
      </c>
      <c r="D486" s="377" t="n">
        <f aca="false">+[2]data1cf!C486</f>
        <v>22439.7730971748</v>
      </c>
      <c r="E486" s="377" t="n">
        <f aca="false">+[2]data1cf!D486</f>
        <v>21173.363733953</v>
      </c>
      <c r="F486" s="377" t="n">
        <f aca="false">+[2]data1cf!E486</f>
        <v>19642.9162729629</v>
      </c>
      <c r="G486" s="377" t="n">
        <f aca="false">+[2]data1cf!F486</f>
        <v>18611.6634357126</v>
      </c>
      <c r="H486" s="377" t="n">
        <f aca="false">+[2]data1cf!G486</f>
        <v>17314.3834958869</v>
      </c>
      <c r="I486" s="377" t="n">
        <f aca="false">+[2]data1cf!H486</f>
        <v>16288.4090672225</v>
      </c>
      <c r="J486" s="377" t="n">
        <f aca="false">+[2]data1cf!I486</f>
        <v>15586.7690564483</v>
      </c>
      <c r="K486" s="377" t="n">
        <f aca="false">+[2]data1cf!J486</f>
        <v>14974.5926810538</v>
      </c>
      <c r="L486" s="377" t="n">
        <f aca="false">+[2]data1cf!K486</f>
        <v>14194.846772778</v>
      </c>
      <c r="M486" s="377" t="n">
        <f aca="false">+[2]data1cf!L486</f>
        <v>13514.5731878079</v>
      </c>
      <c r="N486" s="377" t="n">
        <f aca="false">+[2]data1cf!M486</f>
        <v>12803.0077297759</v>
      </c>
      <c r="O486" s="377" t="n">
        <f aca="false">+[2]data1cf!N486</f>
        <v>12181.2040900121</v>
      </c>
      <c r="P486" s="377" t="n">
        <f aca="false">+[2]data1cf!O486</f>
        <v>13167.1026359348</v>
      </c>
      <c r="Q486" s="377" t="n">
        <f aca="false">+[2]data1cf!P486</f>
        <v>14398.2903664985</v>
      </c>
      <c r="R486" s="377" t="n">
        <f aca="false">+[2]data1cf!Q486</f>
        <v>12932.8227197806</v>
      </c>
      <c r="S486" s="377" t="n">
        <f aca="false">+[2]data1cf!R486</f>
        <v>9444.34443230825</v>
      </c>
      <c r="T486" s="377" t="n">
        <f aca="false">+[2]data1cf!S486</f>
        <v>8908.1023446059</v>
      </c>
      <c r="U486" s="377" t="n">
        <f aca="false">+[2]data1cf!T486</f>
        <v>8371.88661284318</v>
      </c>
      <c r="V486" s="377" t="n">
        <f aca="false">+[2]data1cf!U486</f>
        <v>7835.69802769829</v>
      </c>
      <c r="W486" s="377" t="n">
        <f aca="false">+[2]data1cf!V486</f>
        <v>11104.238210454</v>
      </c>
      <c r="X486" s="377" t="n">
        <f aca="false">+[2]data1cf!W486</f>
        <v>10568.1063861723</v>
      </c>
      <c r="Y486" s="377" t="n">
        <f aca="false">+[2]data1cf!X486</f>
        <v>10032.0042257329</v>
      </c>
      <c r="Z486" s="377" t="n">
        <f aca="false">+[2]data1cf!Y486</f>
        <v>9495.93261905099</v>
      </c>
      <c r="AA486" s="377" t="n">
        <f aca="false">+[2]data1cf!Z486</f>
        <v>8959.89248273935</v>
      </c>
      <c r="AB486" s="377"/>
      <c r="AC486" s="378" t="n">
        <f aca="false">XNPV(0.1,B486:AA486,$B$1:$AA$1)</f>
        <v>40543.3941611638</v>
      </c>
      <c r="AD486" s="378" t="n">
        <f aca="false">SUMPRODUCT(B486:AA486,$B$1010:$AA$1010)</f>
        <v>74766.0054497597</v>
      </c>
      <c r="AE486" s="379" t="n">
        <f aca="false">SUMPRODUCT(B486:AA486,$B$1012:$AA$1012)</f>
        <v>55067.0756210791</v>
      </c>
      <c r="AF486" s="380" t="n">
        <f aca="false">XIRR(B486:AA486,$B$1:$AA$1)</f>
        <v>0.158279571908582</v>
      </c>
      <c r="AG486" s="381" t="n">
        <f aca="false">1-EXP(-(1/0.25)*(AD486/ABS($AD$1010)))</f>
        <v>0.981428710331218</v>
      </c>
    </row>
    <row r="487" customFormat="false" ht="12.75" hidden="false" customHeight="false" outlineLevel="0" collapsed="false">
      <c r="A487" s="372"/>
      <c r="B487" s="377" t="n">
        <f aca="false">+[2]data1cf!A487</f>
        <v>-112657.813264556</v>
      </c>
      <c r="C487" s="377" t="n">
        <f aca="false">+[2]data1cf!B487</f>
        <v>15646.4696370755</v>
      </c>
      <c r="D487" s="377" t="n">
        <f aca="false">+[2]data1cf!C487</f>
        <v>24419.3222199425</v>
      </c>
      <c r="E487" s="377" t="n">
        <f aca="false">+[2]data1cf!D487</f>
        <v>22945.0912990608</v>
      </c>
      <c r="F487" s="377" t="n">
        <f aca="false">+[2]data1cf!E487</f>
        <v>21329.6132168715</v>
      </c>
      <c r="G487" s="377" t="n">
        <f aca="false">+[2]data1cf!F487</f>
        <v>20200.6092843937</v>
      </c>
      <c r="H487" s="377" t="n">
        <f aca="false">+[2]data1cf!G487</f>
        <v>18781.7000878201</v>
      </c>
      <c r="I487" s="377" t="n">
        <f aca="false">+[2]data1cf!H487</f>
        <v>17659.0645197919</v>
      </c>
      <c r="J487" s="377" t="n">
        <f aca="false">+[2]data1cf!I487</f>
        <v>16891.3202076144</v>
      </c>
      <c r="K487" s="377" t="n">
        <f aca="false">+[2]data1cf!J487</f>
        <v>16220.8575894424</v>
      </c>
      <c r="L487" s="377" t="n">
        <f aca="false">+[2]data1cf!K487</f>
        <v>15368.2593788825</v>
      </c>
      <c r="M487" s="377" t="n">
        <f aca="false">+[2]data1cf!L487</f>
        <v>14623.8945086277</v>
      </c>
      <c r="N487" s="377" t="n">
        <f aca="false">+[2]data1cf!M487</f>
        <v>13845.2896332539</v>
      </c>
      <c r="O487" s="377" t="n">
        <f aca="false">+[2]data1cf!N487</f>
        <v>13164.2724562186</v>
      </c>
      <c r="P487" s="377" t="n">
        <f aca="false">+[2]data1cf!O487</f>
        <v>14243.6873714158</v>
      </c>
      <c r="Q487" s="377" t="n">
        <f aca="false">+[2]data1cf!P487</f>
        <v>15590.8702042765</v>
      </c>
      <c r="R487" s="377" t="n">
        <f aca="false">+[2]data1cf!Q487</f>
        <v>13987.3350107709</v>
      </c>
      <c r="S487" s="377" t="n">
        <f aca="false">+[2]data1cf!R487</f>
        <v>10170.1932824838</v>
      </c>
      <c r="T487" s="377" t="n">
        <f aca="false">+[2]data1cf!S487</f>
        <v>9583.4296908102</v>
      </c>
      <c r="U487" s="377" t="n">
        <f aca="false">+[2]data1cf!T487</f>
        <v>8996.69493817437</v>
      </c>
      <c r="V487" s="377" t="n">
        <f aca="false">+[2]data1cf!U487</f>
        <v>8409.98988974743</v>
      </c>
      <c r="W487" s="377" t="n">
        <f aca="false">+[2]data1cf!V487</f>
        <v>11986.472268034</v>
      </c>
      <c r="X487" s="377" t="n">
        <f aca="false">+[2]data1cf!W487</f>
        <v>11399.8293281374</v>
      </c>
      <c r="Y487" s="377" t="n">
        <f aca="false">+[2]data1cf!X487</f>
        <v>10813.2188468318</v>
      </c>
      <c r="Z487" s="377" t="n">
        <f aca="false">+[2]data1cf!Y487</f>
        <v>10226.641797875</v>
      </c>
      <c r="AA487" s="377" t="n">
        <f aca="false">+[2]data1cf!Z487</f>
        <v>9640.09918423743</v>
      </c>
      <c r="AB487" s="377"/>
      <c r="AC487" s="378" t="n">
        <f aca="false">XNPV(0.1,B487:AA487,$B$1:$AA$1)</f>
        <v>42858.0404394114</v>
      </c>
      <c r="AD487" s="378" t="n">
        <f aca="false">SUMPRODUCT(B487:AA487,$B$1010:$AA$1010)</f>
        <v>79929.6417085248</v>
      </c>
      <c r="AE487" s="379" t="n">
        <f aca="false">SUMPRODUCT(B487:AA487,$B$1012:$AA$1012)</f>
        <v>58612.1856233885</v>
      </c>
      <c r="AF487" s="380" t="n">
        <f aca="false">XIRR(B487:AA487,$B$1:$AA$1)</f>
        <v>0.156456405816564</v>
      </c>
      <c r="AG487" s="381" t="n">
        <f aca="false">1-EXP(-(1/0.25)*(AD487/ABS($AD$1010)))</f>
        <v>0.98589797614216</v>
      </c>
    </row>
    <row r="488" customFormat="false" ht="12.75" hidden="false" customHeight="false" outlineLevel="0" collapsed="false">
      <c r="A488" s="372"/>
      <c r="B488" s="377" t="n">
        <f aca="false">+[2]data1cf!A488</f>
        <v>-88790.9557856039</v>
      </c>
      <c r="C488" s="377" t="n">
        <f aca="false">+[2]data1cf!B488</f>
        <v>12736.9672537531</v>
      </c>
      <c r="D488" s="377" t="n">
        <f aca="false">+[2]data1cf!C488</f>
        <v>19608.7085072594</v>
      </c>
      <c r="E488" s="377" t="n">
        <f aca="false">+[2]data1cf!D488</f>
        <v>18593.2050175225</v>
      </c>
      <c r="F488" s="377" t="n">
        <f aca="false">+[2]data1cf!E488</f>
        <v>17179.5198405652</v>
      </c>
      <c r="G488" s="377" t="n">
        <f aca="false">+[2]data1cf!F488</f>
        <v>16291.0310606735</v>
      </c>
      <c r="H488" s="377" t="n">
        <f aca="false">+[2]data1cf!G488</f>
        <v>15171.3888869145</v>
      </c>
      <c r="I488" s="377" t="n">
        <f aca="false">+[2]data1cf!H488</f>
        <v>14286.586650872</v>
      </c>
      <c r="J488" s="377" t="n">
        <f aca="false">+[2]data1cf!I488</f>
        <v>13681.4910138998</v>
      </c>
      <c r="K488" s="377" t="n">
        <f aca="false">+[2]data1cf!J488</f>
        <v>13154.4408510324</v>
      </c>
      <c r="L488" s="377" t="n">
        <f aca="false">+[2]data1cf!K488</f>
        <v>12481.0946740104</v>
      </c>
      <c r="M488" s="377" t="n">
        <f aca="false">+[2]data1cf!L488</f>
        <v>11894.4254819861</v>
      </c>
      <c r="N488" s="377" t="n">
        <f aca="false">+[2]data1cf!M488</f>
        <v>11280.7701210265</v>
      </c>
      <c r="O488" s="377" t="n">
        <f aca="false">+[2]data1cf!N488</f>
        <v>10745.4469939541</v>
      </c>
      <c r="P488" s="377" t="n">
        <f aca="false">+[2]data1cf!O488</f>
        <v>11594.7662383765</v>
      </c>
      <c r="Q488" s="377" t="n">
        <f aca="false">+[2]data1cf!P488</f>
        <v>12656.5448037634</v>
      </c>
      <c r="R488" s="377" t="n">
        <f aca="false">+[2]data1cf!Q488</f>
        <v>11392.7228073888</v>
      </c>
      <c r="S488" s="377" t="n">
        <f aca="false">+[2]data1cf!R488</f>
        <v>8384.2527101766</v>
      </c>
      <c r="T488" s="377" t="n">
        <f aca="false">+[2]data1cf!S488</f>
        <v>7921.79654654999</v>
      </c>
      <c r="U488" s="377" t="n">
        <f aca="false">+[2]data1cf!T488</f>
        <v>7459.36311233425</v>
      </c>
      <c r="V488" s="377" t="n">
        <f aca="false">+[2]data1cf!U488</f>
        <v>6996.95308941169</v>
      </c>
      <c r="W488" s="377" t="n">
        <f aca="false">+[2]data1cf!V488</f>
        <v>9815.74816022233</v>
      </c>
      <c r="X488" s="377" t="n">
        <f aca="false">+[2]data1cf!W488</f>
        <v>9353.3870879727</v>
      </c>
      <c r="Y488" s="377" t="n">
        <f aca="false">+[2]data1cf!X488</f>
        <v>8891.05159787526</v>
      </c>
      <c r="Z488" s="377" t="n">
        <f aca="false">+[2]data1cf!Y488</f>
        <v>8428.74245739454</v>
      </c>
      <c r="AA488" s="377" t="n">
        <f aca="false">+[2]data1cf!Z488</f>
        <v>7966.46045701907</v>
      </c>
      <c r="AB488" s="377"/>
      <c r="AC488" s="378" t="n">
        <f aca="false">XNPV(0.1,B488:AA488,$B$1:$AA$1)</f>
        <v>37258.3489253273</v>
      </c>
      <c r="AD488" s="378" t="n">
        <f aca="false">SUMPRODUCT(B488:AA488,$B$1010:$AA$1010)</f>
        <v>67327.0238230692</v>
      </c>
      <c r="AE488" s="379" t="n">
        <f aca="false">SUMPRODUCT(B488:AA488,$B$1012:$AA$1012)</f>
        <v>49989.1421144114</v>
      </c>
      <c r="AF488" s="380" t="n">
        <f aca="false">XIRR(B488:AA488,$B$1:$AA$1)</f>
        <v>0.161837786786809</v>
      </c>
      <c r="AG488" s="381" t="n">
        <f aca="false">1-EXP(-(1/0.25)*(AD488/ABS($AD$1010)))</f>
        <v>0.972388702445187</v>
      </c>
    </row>
    <row r="489" customFormat="false" ht="12.75" hidden="false" customHeight="false" outlineLevel="0" collapsed="false">
      <c r="A489" s="372"/>
      <c r="B489" s="377" t="n">
        <f aca="false">+[2]data1cf!A489</f>
        <v>-101480.695425796</v>
      </c>
      <c r="C489" s="377" t="n">
        <f aca="false">+[2]data1cf!B489</f>
        <v>14269.9536244845</v>
      </c>
      <c r="D489" s="377" t="n">
        <f aca="false">+[2]data1cf!C489</f>
        <v>22259.7399323212</v>
      </c>
      <c r="E489" s="377" t="n">
        <f aca="false">+[2]data1cf!D489</f>
        <v>20860.4649907217</v>
      </c>
      <c r="F489" s="377" t="n">
        <f aca="false">+[2]data1cf!E489</f>
        <v>19386.0778038101</v>
      </c>
      <c r="G489" s="377" t="n">
        <f aca="false">+[2]data1cf!F489</f>
        <v>18369.7098228743</v>
      </c>
      <c r="H489" s="377" t="n">
        <f aca="false">+[2]data1cf!G489</f>
        <v>17090.9507395783</v>
      </c>
      <c r="I489" s="377" t="n">
        <f aca="false">+[2]data1cf!H489</f>
        <v>16079.6951963369</v>
      </c>
      <c r="J489" s="377" t="n">
        <f aca="false">+[2]data1cf!I489</f>
        <v>15388.121088414</v>
      </c>
      <c r="K489" s="377" t="n">
        <f aca="false">+[2]data1cf!J489</f>
        <v>14784.8201363264</v>
      </c>
      <c r="L489" s="377" t="n">
        <f aca="false">+[2]data1cf!K489</f>
        <v>14016.1676695017</v>
      </c>
      <c r="M489" s="377" t="n">
        <f aca="false">+[2]data1cf!L489</f>
        <v>13345.6534593013</v>
      </c>
      <c r="N489" s="377" t="n">
        <f aca="false">+[2]data1cf!M489</f>
        <v>12644.2962970661</v>
      </c>
      <c r="O489" s="377" t="n">
        <f aca="false">+[2]data1cf!N489</f>
        <v>12031.5092825596</v>
      </c>
      <c r="P489" s="377" t="n">
        <f aca="false">+[2]data1cf!O489</f>
        <v>13003.167806757</v>
      </c>
      <c r="Q489" s="377" t="n">
        <f aca="false">+[2]data1cf!P489</f>
        <v>14216.6926106102</v>
      </c>
      <c r="R489" s="377" t="n">
        <f aca="false">+[2]data1cf!Q489</f>
        <v>12772.2489287988</v>
      </c>
      <c r="S489" s="377" t="n">
        <f aca="false">+[2]data1cf!R489</f>
        <v>9333.81722219577</v>
      </c>
      <c r="T489" s="377" t="n">
        <f aca="false">+[2]data1cf!S489</f>
        <v>8805.26819742694</v>
      </c>
      <c r="U489" s="377" t="n">
        <f aca="false">+[2]data1cf!T489</f>
        <v>8276.74515048884</v>
      </c>
      <c r="V489" s="377" t="n">
        <f aca="false">+[2]data1cf!U489</f>
        <v>7748.24886071642</v>
      </c>
      <c r="W489" s="377" t="n">
        <f aca="false">+[2]data1cf!V489</f>
        <v>10969.8977495895</v>
      </c>
      <c r="X489" s="377" t="n">
        <f aca="false">+[2]data1cf!W489</f>
        <v>10441.4574063748</v>
      </c>
      <c r="Y489" s="377" t="n">
        <f aca="false">+[2]data1cf!X489</f>
        <v>9913.0463014374</v>
      </c>
      <c r="Z489" s="377" t="n">
        <f aca="false">+[2]data1cf!Y489</f>
        <v>9384.66531192572</v>
      </c>
      <c r="AA489" s="377" t="n">
        <f aca="false">+[2]data1cf!Z489</f>
        <v>8856.31534130251</v>
      </c>
      <c r="AB489" s="377"/>
      <c r="AC489" s="378" t="n">
        <f aca="false">XNPV(0.1,B489:AA489,$B$1:$AA$1)</f>
        <v>40265.0267382164</v>
      </c>
      <c r="AD489" s="378" t="n">
        <f aca="false">SUMPRODUCT(B489:AA489,$B$1010:$AA$1010)</f>
        <v>74058.7104587474</v>
      </c>
      <c r="AE489" s="379" t="n">
        <f aca="false">SUMPRODUCT(B489:AA489,$B$1012:$AA$1012)</f>
        <v>54604.3320666493</v>
      </c>
      <c r="AF489" s="380" t="n">
        <f aca="false">XIRR(B489:AA489,$B$1:$AA$1)</f>
        <v>0.15872262286401</v>
      </c>
      <c r="AG489" s="381" t="n">
        <f aca="false">1-EXP(-(1/0.25)*(AD489/ABS($AD$1010)))</f>
        <v>0.980715027817543</v>
      </c>
    </row>
    <row r="490" customFormat="false" ht="12.75" hidden="false" customHeight="false" outlineLevel="0" collapsed="false">
      <c r="A490" s="372"/>
      <c r="B490" s="377" t="n">
        <f aca="false">+[2]data1cf!A490</f>
        <v>-91033.2249402406</v>
      </c>
      <c r="C490" s="377" t="n">
        <f aca="false">+[2]data1cf!B490</f>
        <v>12974.4362863058</v>
      </c>
      <c r="D490" s="377" t="n">
        <f aca="false">+[2]data1cf!C490</f>
        <v>20101.9598029205</v>
      </c>
      <c r="E490" s="377" t="n">
        <f aca="false">+[2]data1cf!D490</f>
        <v>18949.0731987833</v>
      </c>
      <c r="F490" s="377" t="n">
        <f aca="false">+[2]data1cf!E490</f>
        <v>17569.4172694479</v>
      </c>
      <c r="G490" s="377" t="n">
        <f aca="false">+[2]data1cf!F490</f>
        <v>16658.3323137361</v>
      </c>
      <c r="H490" s="377" t="n">
        <f aca="false">+[2]data1cf!G490</f>
        <v>15510.5742803651</v>
      </c>
      <c r="I490" s="377" t="n">
        <f aca="false">+[2]data1cf!H490</f>
        <v>14603.4278230641</v>
      </c>
      <c r="J490" s="377" t="n">
        <f aca="false">+[2]data1cf!I490</f>
        <v>13983.0514937018</v>
      </c>
      <c r="K490" s="377" t="n">
        <f aca="false">+[2]data1cf!J490</f>
        <v>13442.5278634873</v>
      </c>
      <c r="L490" s="377" t="n">
        <f aca="false">+[2]data1cf!K490</f>
        <v>12752.3411239379</v>
      </c>
      <c r="M490" s="377" t="n">
        <f aca="false">+[2]data1cf!L490</f>
        <v>12150.8565690017</v>
      </c>
      <c r="N490" s="377" t="n">
        <f aca="false">+[2]data1cf!M490</f>
        <v>11521.7043539393</v>
      </c>
      <c r="O490" s="377" t="n">
        <f aca="false">+[2]data1cf!N490</f>
        <v>10972.693405815</v>
      </c>
      <c r="P490" s="377" t="n">
        <f aca="false">+[2]data1cf!O490</f>
        <v>11843.6299253918</v>
      </c>
      <c r="Q490" s="377" t="n">
        <f aca="false">+[2]data1cf!P490</f>
        <v>12932.2219573661</v>
      </c>
      <c r="R490" s="377" t="n">
        <f aca="false">+[2]data1cf!Q490</f>
        <v>11636.4842207637</v>
      </c>
      <c r="S490" s="377" t="n">
        <f aca="false">+[2]data1cf!R490</f>
        <v>8552.04017280463</v>
      </c>
      <c r="T490" s="377" t="n">
        <f aca="false">+[2]data1cf!S490</f>
        <v>8077.90544144669</v>
      </c>
      <c r="U490" s="377" t="n">
        <f aca="false">+[2]data1cf!T490</f>
        <v>7603.7940134934</v>
      </c>
      <c r="V490" s="377" t="n">
        <f aca="false">+[2]data1cf!U490</f>
        <v>7129.70658804691</v>
      </c>
      <c r="W490" s="377" t="n">
        <f aca="false">+[2]data1cf!V490</f>
        <v>10019.6856796241</v>
      </c>
      <c r="X490" s="377" t="n">
        <f aca="false">+[2]data1cf!W490</f>
        <v>9545.64844101901</v>
      </c>
      <c r="Y490" s="377" t="n">
        <f aca="false">+[2]data1cf!X490</f>
        <v>9071.63743060119</v>
      </c>
      <c r="Z490" s="377" t="n">
        <f aca="false">+[2]data1cf!Y490</f>
        <v>8597.65343521623</v>
      </c>
      <c r="AA490" s="377" t="n">
        <f aca="false">+[2]data1cf!Z490</f>
        <v>8123.69726531511</v>
      </c>
      <c r="AB490" s="377"/>
      <c r="AC490" s="378" t="n">
        <f aca="false">XNPV(0.1,B490:AA490,$B$1:$AA$1)</f>
        <v>37746.1424467635</v>
      </c>
      <c r="AD490" s="378" t="n">
        <f aca="false">SUMPRODUCT(B490:AA490,$B$1010:$AA$1010)</f>
        <v>68469.0011308805</v>
      </c>
      <c r="AE490" s="379" t="n">
        <f aca="false">SUMPRODUCT(B490:AA490,$B$1012:$AA$1012)</f>
        <v>50758.7919044775</v>
      </c>
      <c r="AF490" s="380" t="n">
        <f aca="false">XIRR(B490:AA490,$B$1:$AA$1)</f>
        <v>0.161139069637025</v>
      </c>
      <c r="AG490" s="381" t="n">
        <f aca="false">1-EXP(-(1/0.25)*(AD490/ABS($AD$1010)))</f>
        <v>0.974019645132624</v>
      </c>
    </row>
    <row r="491" customFormat="false" ht="12.75" hidden="false" customHeight="false" outlineLevel="0" collapsed="false">
      <c r="A491" s="372"/>
      <c r="B491" s="377" t="n">
        <f aca="false">+[2]data1cf!A491</f>
        <v>-116957.312124373</v>
      </c>
      <c r="C491" s="377" t="n">
        <f aca="false">+[2]data1cf!B491</f>
        <v>16168.6593853147</v>
      </c>
      <c r="D491" s="377" t="n">
        <f aca="false">+[2]data1cf!C491</f>
        <v>25268.0647997863</v>
      </c>
      <c r="E491" s="377" t="n">
        <f aca="false">+[2]data1cf!D491</f>
        <v>23831.2338422057</v>
      </c>
      <c r="F491" s="377" t="n">
        <f aca="false">+[2]data1cf!E491</f>
        <v>22077.2324522609</v>
      </c>
      <c r="G491" s="377" t="n">
        <f aca="false">+[2]data1cf!F491</f>
        <v>20904.9008791322</v>
      </c>
      <c r="H491" s="377" t="n">
        <f aca="false">+[2]data1cf!G491</f>
        <v>19432.0801768438</v>
      </c>
      <c r="I491" s="377" t="n">
        <f aca="false">+[2]data1cf!H491</f>
        <v>18266.6000851661</v>
      </c>
      <c r="J491" s="377" t="n">
        <f aca="false">+[2]data1cf!I491</f>
        <v>17469.5554013659</v>
      </c>
      <c r="K491" s="377" t="n">
        <f aca="false">+[2]data1cf!J491</f>
        <v>16773.2577234837</v>
      </c>
      <c r="L491" s="377" t="n">
        <f aca="false">+[2]data1cf!K491</f>
        <v>15888.3681266574</v>
      </c>
      <c r="M491" s="377" t="n">
        <f aca="false">+[2]data1cf!L491</f>
        <v>15115.5951432128</v>
      </c>
      <c r="N491" s="377" t="n">
        <f aca="false">+[2]data1cf!M491</f>
        <v>14307.2754111689</v>
      </c>
      <c r="O491" s="377" t="n">
        <f aca="false">+[2]data1cf!N491</f>
        <v>13600.0121561884</v>
      </c>
      <c r="P491" s="377" t="n">
        <f aca="false">+[2]data1cf!O491</f>
        <v>14720.8776928182</v>
      </c>
      <c r="Q491" s="377" t="n">
        <f aca="false">+[2]data1cf!P491</f>
        <v>16119.4747231145</v>
      </c>
      <c r="R491" s="377" t="n">
        <f aca="false">+[2]data1cf!Q491</f>
        <v>14454.7418413496</v>
      </c>
      <c r="S491" s="377" t="n">
        <f aca="false">+[2]data1cf!R491</f>
        <v>10491.9218326754</v>
      </c>
      <c r="T491" s="377" t="n">
        <f aca="false">+[2]data1cf!S491</f>
        <v>9882.76485948417</v>
      </c>
      <c r="U491" s="377" t="n">
        <f aca="false">+[2]data1cf!T491</f>
        <v>9273.63782595036</v>
      </c>
      <c r="V491" s="377" t="n">
        <f aca="false">+[2]data1cf!U491</f>
        <v>8664.54163026372</v>
      </c>
      <c r="W491" s="377" t="n">
        <f aca="false">+[2]data1cf!V491</f>
        <v>12377.5177098038</v>
      </c>
      <c r="X491" s="377" t="n">
        <f aca="false">+[2]data1cf!W491</f>
        <v>11768.4859929718</v>
      </c>
      <c r="Y491" s="377" t="n">
        <f aca="false">+[2]data1cf!X491</f>
        <v>11159.487973488</v>
      </c>
      <c r="Z491" s="377" t="n">
        <f aca="false">+[2]data1cf!Y491</f>
        <v>10550.5246622729</v>
      </c>
      <c r="AA491" s="377" t="n">
        <f aca="false">+[2]data1cf!Z491</f>
        <v>9941.5971005746</v>
      </c>
      <c r="AB491" s="377"/>
      <c r="AC491" s="378" t="n">
        <f aca="false">XNPV(0.1,B491:AA491,$B$1:$AA$1)</f>
        <v>43927.0125428554</v>
      </c>
      <c r="AD491" s="378" t="n">
        <f aca="false">SUMPRODUCT(B491:AA491,$B$1010:$AA$1010)</f>
        <v>82269.0282155581</v>
      </c>
      <c r="AE491" s="379" t="n">
        <f aca="false">SUMPRODUCT(B491:AA491,$B$1012:$AA$1012)</f>
        <v>60230.9751916942</v>
      </c>
      <c r="AF491" s="380" t="n">
        <f aca="false">XIRR(B491:AA491,$B$1:$AA$1)</f>
        <v>0.155802796764887</v>
      </c>
      <c r="AG491" s="381" t="n">
        <f aca="false">1-EXP(-(1/0.25)*(AD491/ABS($AD$1010)))</f>
        <v>0.987551572875744</v>
      </c>
    </row>
    <row r="492" customFormat="false" ht="12.75" hidden="false" customHeight="false" outlineLevel="0" collapsed="false">
      <c r="A492" s="372"/>
      <c r="B492" s="377" t="n">
        <f aca="false">+[2]data1cf!A492</f>
        <v>-90340.1493839774</v>
      </c>
      <c r="C492" s="377" t="n">
        <f aca="false">+[2]data1cf!B492</f>
        <v>12899.8050813216</v>
      </c>
      <c r="D492" s="377" t="n">
        <f aca="false">+[2]data1cf!C492</f>
        <v>19950.7839822588</v>
      </c>
      <c r="E492" s="377" t="n">
        <f aca="false">+[2]data1cf!D492</f>
        <v>18848.2639160963</v>
      </c>
      <c r="F492" s="377" t="n">
        <f aca="false">+[2]data1cf!E492</f>
        <v>17448.9016851125</v>
      </c>
      <c r="G492" s="377" t="n">
        <f aca="false">+[2]data1cf!F492</f>
        <v>16544.801108191</v>
      </c>
      <c r="H492" s="377" t="n">
        <f aca="false">+[2]data1cf!G492</f>
        <v>15405.7335636492</v>
      </c>
      <c r="I492" s="377" t="n">
        <f aca="false">+[2]data1cf!H492</f>
        <v>14505.4936070891</v>
      </c>
      <c r="J492" s="377" t="n">
        <f aca="false">+[2]data1cf!I492</f>
        <v>13889.8404726905</v>
      </c>
      <c r="K492" s="377" t="n">
        <f aca="false">+[2]data1cf!J492</f>
        <v>13353.4814321093</v>
      </c>
      <c r="L492" s="377" t="n">
        <f aca="false">+[2]data1cf!K492</f>
        <v>12668.500036538</v>
      </c>
      <c r="M492" s="377" t="n">
        <f aca="false">+[2]data1cf!L492</f>
        <v>12071.5948452657</v>
      </c>
      <c r="N492" s="377" t="n">
        <f aca="false">+[2]data1cf!M492</f>
        <v>11447.2326398038</v>
      </c>
      <c r="O492" s="377" t="n">
        <f aca="false">+[2]data1cf!N492</f>
        <v>10902.4525371023</v>
      </c>
      <c r="P492" s="377" t="n">
        <f aca="false">+[2]data1cf!O492</f>
        <v>11766.7072517889</v>
      </c>
      <c r="Q492" s="377" t="n">
        <f aca="false">+[2]data1cf!P492</f>
        <v>12847.0113589028</v>
      </c>
      <c r="R492" s="377" t="n">
        <f aca="false">+[2]data1cf!Q492</f>
        <v>11561.1386375535</v>
      </c>
      <c r="S492" s="377" t="n">
        <f aca="false">+[2]data1cf!R492</f>
        <v>8500.17780438447</v>
      </c>
      <c r="T492" s="377" t="n">
        <f aca="false">+[2]data1cf!S492</f>
        <v>8029.65286706488</v>
      </c>
      <c r="U492" s="377" t="n">
        <f aca="false">+[2]data1cf!T492</f>
        <v>7559.15105573096</v>
      </c>
      <c r="V492" s="377" t="n">
        <f aca="false">+[2]data1cf!U492</f>
        <v>7088.67306416231</v>
      </c>
      <c r="W492" s="377" t="n">
        <f aca="false">+[2]data1cf!V492</f>
        <v>9956.64948728738</v>
      </c>
      <c r="X492" s="377" t="n">
        <f aca="false">+[2]data1cf!W492</f>
        <v>9486.2213004659</v>
      </c>
      <c r="Y492" s="377" t="n">
        <f aca="false">+[2]data1cf!X492</f>
        <v>9015.81914214507</v>
      </c>
      <c r="Z492" s="377" t="n">
        <f aca="false">+[2]data1cf!Y492</f>
        <v>8545.44379317988</v>
      </c>
      <c r="AA492" s="377" t="n">
        <f aca="false">+[2]data1cf!Z492</f>
        <v>8075.09605785102</v>
      </c>
      <c r="AB492" s="377"/>
      <c r="AC492" s="378" t="n">
        <f aca="false">XNPV(0.1,B492:AA492,$B$1:$AA$1)</f>
        <v>37602.2127210903</v>
      </c>
      <c r="AD492" s="378" t="n">
        <f aca="false">SUMPRODUCT(B492:AA492,$B$1010:$AA$1010)</f>
        <v>68123.834334906</v>
      </c>
      <c r="AE492" s="379" t="n">
        <f aca="false">SUMPRODUCT(B492:AA492,$B$1012:$AA$1012)</f>
        <v>50528.3085375556</v>
      </c>
      <c r="AF492" s="380" t="n">
        <f aca="false">XIRR(B492:AA492,$B$1:$AA$1)</f>
        <v>0.161364310177149</v>
      </c>
      <c r="AG492" s="381" t="n">
        <f aca="false">1-EXP(-(1/0.25)*(AD492/ABS($AD$1010)))</f>
        <v>0.973537114959501</v>
      </c>
    </row>
    <row r="493" customFormat="false" ht="12.75" hidden="false" customHeight="false" outlineLevel="0" collapsed="false">
      <c r="A493" s="372"/>
      <c r="B493" s="377" t="n">
        <f aca="false">+[2]data1cf!A493</f>
        <v>-108075.616281052</v>
      </c>
      <c r="C493" s="377" t="n">
        <f aca="false">+[2]data1cf!B493</f>
        <v>15075.0995224412</v>
      </c>
      <c r="D493" s="377" t="n">
        <f aca="false">+[2]data1cf!C493</f>
        <v>23490.3976183906</v>
      </c>
      <c r="E493" s="377" t="n">
        <f aca="false">+[2]data1cf!D493</f>
        <v>22116.9887630603</v>
      </c>
      <c r="F493" s="377" t="n">
        <f aca="false">+[2]data1cf!E493</f>
        <v>20532.8369606366</v>
      </c>
      <c r="G493" s="377" t="n">
        <f aca="false">+[2]data1cf!F493</f>
        <v>19450.0095223888</v>
      </c>
      <c r="H493" s="377" t="n">
        <f aca="false">+[2]data1cf!G493</f>
        <v>18088.5565891886</v>
      </c>
      <c r="I493" s="377" t="n">
        <f aca="false">+[2]data1cf!H493</f>
        <v>17011.5826327639</v>
      </c>
      <c r="J493" s="377" t="n">
        <f aca="false">+[2]data1cf!I493</f>
        <v>16275.0652330341</v>
      </c>
      <c r="K493" s="377" t="n">
        <f aca="false">+[2]data1cf!J493</f>
        <v>15632.136366244</v>
      </c>
      <c r="L493" s="377" t="n">
        <f aca="false">+[2]data1cf!K493</f>
        <v>14813.9527462137</v>
      </c>
      <c r="M493" s="377" t="n">
        <f aca="false">+[2]data1cf!L493</f>
        <v>14099.8638627215</v>
      </c>
      <c r="N493" s="377" t="n">
        <f aca="false">+[2]data1cf!M493</f>
        <v>13352.9276378203</v>
      </c>
      <c r="O493" s="377" t="n">
        <f aca="false">+[2]data1cf!N493</f>
        <v>12699.8822554313</v>
      </c>
      <c r="P493" s="377" t="n">
        <f aca="false">+[2]data1cf!O493</f>
        <v>13735.1211122819</v>
      </c>
      <c r="Q493" s="377" t="n">
        <f aca="false">+[2]data1cf!P493</f>
        <v>15027.5091915957</v>
      </c>
      <c r="R493" s="377" t="n">
        <f aca="false">+[2]data1cf!Q493</f>
        <v>13489.1955208031</v>
      </c>
      <c r="S493" s="377" t="n">
        <f aca="false">+[2]data1cf!R493</f>
        <v>9827.31062562955</v>
      </c>
      <c r="T493" s="377" t="n">
        <f aca="false">+[2]data1cf!S493</f>
        <v>9264.4128119423</v>
      </c>
      <c r="U493" s="377" t="n">
        <f aca="false">+[2]data1cf!T493</f>
        <v>8701.5426643058</v>
      </c>
      <c r="V493" s="377" t="n">
        <f aca="false">+[2]data1cf!U493</f>
        <v>8138.70101270154</v>
      </c>
      <c r="W493" s="377" t="n">
        <f aca="false">+[2]data1cf!V493</f>
        <v>11569.7150360605</v>
      </c>
      <c r="X493" s="377" t="n">
        <f aca="false">+[2]data1cf!W493</f>
        <v>11006.93296681</v>
      </c>
      <c r="Y493" s="377" t="n">
        <f aca="false">+[2]data1cf!X493</f>
        <v>10444.1820359434</v>
      </c>
      <c r="Z493" s="377" t="n">
        <f aca="false">+[2]data1cf!Y493</f>
        <v>9881.46317761218</v>
      </c>
      <c r="AA493" s="377" t="n">
        <f aca="false">+[2]data1cf!Z493</f>
        <v>9318.77735399233</v>
      </c>
      <c r="AB493" s="377"/>
      <c r="AC493" s="378" t="n">
        <f aca="false">XNPV(0.1,B493:AA493,$B$1:$AA$1)</f>
        <v>41772.5046208736</v>
      </c>
      <c r="AD493" s="378" t="n">
        <f aca="false">SUMPRODUCT(B493:AA493,$B$1010:$AA$1010)</f>
        <v>77499.4477488185</v>
      </c>
      <c r="AE493" s="379" t="n">
        <f aca="false">SUMPRODUCT(B493:AA493,$B$1012:$AA$1012)</f>
        <v>56946.0805698115</v>
      </c>
      <c r="AF493" s="380" t="n">
        <f aca="false">XIRR(B493:AA493,$B$1:$AA$1)</f>
        <v>0.157290080268606</v>
      </c>
      <c r="AG493" s="381" t="n">
        <f aca="false">1-EXP(-(1/0.25)*(AD493/ABS($AD$1010)))</f>
        <v>0.98394719256253</v>
      </c>
    </row>
    <row r="494" customFormat="false" ht="12.75" hidden="false" customHeight="false" outlineLevel="0" collapsed="false">
      <c r="A494" s="372"/>
      <c r="B494" s="377" t="n">
        <f aca="false">+[2]data1cf!A494</f>
        <v>-93281.536850365</v>
      </c>
      <c r="C494" s="377" t="n">
        <f aca="false">+[2]data1cf!B494</f>
        <v>13278.3615064694</v>
      </c>
      <c r="D494" s="377" t="n">
        <f aca="false">+[2]data1cf!C494</f>
        <v>20516.9952317624</v>
      </c>
      <c r="E494" s="377" t="n">
        <f aca="false">+[2]data1cf!D494</f>
        <v>19428.8122504746</v>
      </c>
      <c r="F494" s="377" t="n">
        <f aca="false">+[2]data1cf!E494</f>
        <v>17960.3654441</v>
      </c>
      <c r="G494" s="377" t="n">
        <f aca="false">+[2]data1cf!F494</f>
        <v>17026.6234174855</v>
      </c>
      <c r="H494" s="377" t="n">
        <f aca="false">+[2]data1cf!G494</f>
        <v>15850.6737542657</v>
      </c>
      <c r="I494" s="377" t="n">
        <f aca="false">+[2]data1cf!H494</f>
        <v>14921.1228596231</v>
      </c>
      <c r="J494" s="377" t="n">
        <f aca="false">+[2]data1cf!I494</f>
        <v>14285.4246574942</v>
      </c>
      <c r="K494" s="377" t="n">
        <f aca="false">+[2]data1cf!J494</f>
        <v>13731.3912498989</v>
      </c>
      <c r="L494" s="377" t="n">
        <f aca="false">+[2]data1cf!K494</f>
        <v>13024.3185637068</v>
      </c>
      <c r="M494" s="377" t="n">
        <f aca="false">+[2]data1cf!L494</f>
        <v>12407.9787195121</v>
      </c>
      <c r="N494" s="377" t="n">
        <f aca="false">+[2]data1cf!M494</f>
        <v>11763.2878874302</v>
      </c>
      <c r="O494" s="377" t="n">
        <f aca="false">+[2]data1cf!N494</f>
        <v>11200.552230552</v>
      </c>
      <c r="P494" s="377" t="n">
        <f aca="false">+[2]data1cf!O494</f>
        <v>12093.1642822984</v>
      </c>
      <c r="Q494" s="377" t="n">
        <f aca="false">+[2]data1cf!P494</f>
        <v>13208.6420412406</v>
      </c>
      <c r="R494" s="377" t="n">
        <f aca="false">+[2]data1cf!Q494</f>
        <v>11880.9025537664</v>
      </c>
      <c r="S494" s="377" t="n">
        <f aca="false">+[2]data1cf!R494</f>
        <v>8720.27981068043</v>
      </c>
      <c r="T494" s="377" t="n">
        <f aca="false">+[2]data1cf!S494</f>
        <v>8234.43503868387</v>
      </c>
      <c r="U494" s="377" t="n">
        <f aca="false">+[2]data1cf!T494</f>
        <v>7748.61414563261</v>
      </c>
      <c r="V494" s="377" t="n">
        <f aca="false">+[2]data1cf!U494</f>
        <v>7262.81784789502</v>
      </c>
      <c r="W494" s="377" t="n">
        <f aca="false">+[2]data1cf!V494</f>
        <v>10224.1727960989</v>
      </c>
      <c r="X494" s="377" t="n">
        <f aca="false">+[2]data1cf!W494</f>
        <v>9738.42792470266</v>
      </c>
      <c r="Y494" s="377" t="n">
        <f aca="false">+[2]data1cf!X494</f>
        <v>9252.70992926974</v>
      </c>
      <c r="Z494" s="377" t="n">
        <f aca="false">+[2]data1cf!Y494</f>
        <v>8767.01961607903</v>
      </c>
      <c r="AA494" s="377" t="n">
        <f aca="false">+[2]data1cf!Z494</f>
        <v>8281.3578155978</v>
      </c>
      <c r="AB494" s="377"/>
      <c r="AC494" s="378" t="n">
        <f aca="false">XNPV(0.1,B494:AA494,$B$1:$AA$1)</f>
        <v>38321.6822123007</v>
      </c>
      <c r="AD494" s="378" t="n">
        <f aca="false">SUMPRODUCT(B494:AA494,$B$1010:$AA$1010)</f>
        <v>69709.6433009026</v>
      </c>
      <c r="AE494" s="379" t="n">
        <f aca="false">SUMPRODUCT(B494:AA494,$B$1012:$AA$1012)</f>
        <v>51622.3013259366</v>
      </c>
      <c r="AF494" s="380" t="n">
        <f aca="false">XIRR(B494:AA494,$B$1:$AA$1)</f>
        <v>0.160636964147681</v>
      </c>
      <c r="AG494" s="381" t="n">
        <f aca="false">1-EXP(-(1/0.25)*(AD494/ABS($AD$1010)))</f>
        <v>0.97568250578936</v>
      </c>
    </row>
    <row r="495" customFormat="false" ht="12.75" hidden="false" customHeight="false" outlineLevel="0" collapsed="false">
      <c r="A495" s="372"/>
      <c r="B495" s="377" t="n">
        <f aca="false">+[2]data1cf!A495</f>
        <v>-90795.2905456734</v>
      </c>
      <c r="C495" s="377" t="n">
        <f aca="false">+[2]data1cf!B495</f>
        <v>12968.9397342011</v>
      </c>
      <c r="D495" s="377" t="n">
        <f aca="false">+[2]data1cf!C495</f>
        <v>20021.0237378155</v>
      </c>
      <c r="E495" s="377" t="n">
        <f aca="false">+[2]data1cf!D495</f>
        <v>18901.3107299912</v>
      </c>
      <c r="F495" s="377" t="n">
        <f aca="false">+[2]data1cf!E495</f>
        <v>17528.0439987625</v>
      </c>
      <c r="G495" s="377" t="n">
        <f aca="false">+[2]data1cf!F495</f>
        <v>16619.3567959708</v>
      </c>
      <c r="H495" s="377" t="n">
        <f aca="false">+[2]data1cf!G495</f>
        <v>15474.5822269269</v>
      </c>
      <c r="I495" s="377" t="n">
        <f aca="false">+[2]data1cf!H495</f>
        <v>14569.8067868368</v>
      </c>
      <c r="J495" s="377" t="n">
        <f aca="false">+[2]data1cf!I495</f>
        <v>13951.0519409101</v>
      </c>
      <c r="K495" s="377" t="n">
        <f aca="false">+[2]data1cf!J495</f>
        <v>13411.9580236671</v>
      </c>
      <c r="L495" s="377" t="n">
        <f aca="false">+[2]data1cf!K495</f>
        <v>12723.5582903924</v>
      </c>
      <c r="M495" s="377" t="n">
        <f aca="false">+[2]data1cf!L495</f>
        <v>12123.6458412837</v>
      </c>
      <c r="N495" s="377" t="n">
        <f aca="false">+[2]data1cf!M495</f>
        <v>11496.1380472718</v>
      </c>
      <c r="O495" s="377" t="n">
        <f aca="false">+[2]data1cf!N495</f>
        <v>10948.5795578802</v>
      </c>
      <c r="P495" s="377" t="n">
        <f aca="false">+[2]data1cf!O495</f>
        <v>11817.2221988362</v>
      </c>
      <c r="Q495" s="377" t="n">
        <f aca="false">+[2]data1cf!P495</f>
        <v>12902.9689675977</v>
      </c>
      <c r="R495" s="377" t="n">
        <f aca="false">+[2]data1cf!Q495</f>
        <v>11610.6179128808</v>
      </c>
      <c r="S495" s="377" t="n">
        <f aca="false">+[2]data1cf!R495</f>
        <v>8534.23570528395</v>
      </c>
      <c r="T495" s="377" t="n">
        <f aca="false">+[2]data1cf!S495</f>
        <v>8061.34022432413</v>
      </c>
      <c r="U495" s="377" t="n">
        <f aca="false">+[2]data1cf!T495</f>
        <v>7588.46798586063</v>
      </c>
      <c r="V495" s="377" t="n">
        <f aca="false">+[2]data1cf!U495</f>
        <v>7115.61968716835</v>
      </c>
      <c r="W495" s="377" t="n">
        <f aca="false">+[2]data1cf!V495</f>
        <v>9998.04521326522</v>
      </c>
      <c r="X495" s="377" t="n">
        <f aca="false">+[2]data1cf!W495</f>
        <v>9525.24697024057</v>
      </c>
      <c r="Y495" s="377" t="n">
        <f aca="false">+[2]data1cf!X495</f>
        <v>9052.47488685028</v>
      </c>
      <c r="Z495" s="377" t="n">
        <f aca="false">+[2]data1cf!Y495</f>
        <v>8579.72974788341</v>
      </c>
      <c r="AA495" s="377" t="n">
        <f aca="false">+[2]data1cf!Z495</f>
        <v>8107.01236167264</v>
      </c>
      <c r="AB495" s="377"/>
      <c r="AC495" s="378" t="n">
        <f aca="false">XNPV(0.1,B495:AA495,$B$1:$AA$1)</f>
        <v>37681.1542192777</v>
      </c>
      <c r="AD495" s="378" t="n">
        <f aca="false">SUMPRODUCT(B495:AA495,$B$1010:$AA$1010)</f>
        <v>68332.280717782</v>
      </c>
      <c r="AE495" s="379" t="n">
        <f aca="false">SUMPRODUCT(B495:AA495,$B$1012:$AA$1012)</f>
        <v>50662.5329960015</v>
      </c>
      <c r="AF495" s="380" t="n">
        <f aca="false">XIRR(B495:AA495,$B$1:$AA$1)</f>
        <v>0.161187915146077</v>
      </c>
      <c r="AG495" s="381" t="n">
        <f aca="false">1-EXP(-(1/0.25)*(AD495/ABS($AD$1010)))</f>
        <v>0.973829576504664</v>
      </c>
    </row>
    <row r="496" customFormat="false" ht="12.75" hidden="false" customHeight="false" outlineLevel="0" collapsed="false">
      <c r="A496" s="372"/>
      <c r="B496" s="377" t="n">
        <f aca="false">+[2]data1cf!A496</f>
        <v>-92500.7171586014</v>
      </c>
      <c r="C496" s="377" t="n">
        <f aca="false">+[2]data1cf!B496</f>
        <v>13151.0112963777</v>
      </c>
      <c r="D496" s="377" t="n">
        <f aca="false">+[2]data1cf!C496</f>
        <v>20397.5665072994</v>
      </c>
      <c r="E496" s="377" t="n">
        <f aca="false">+[2]data1cf!D496</f>
        <v>19215.9073117796</v>
      </c>
      <c r="F496" s="377" t="n">
        <f aca="false">+[2]data1cf!E496</f>
        <v>17824.5924528826</v>
      </c>
      <c r="G496" s="377" t="n">
        <f aca="false">+[2]data1cf!F496</f>
        <v>16898.7190351737</v>
      </c>
      <c r="H496" s="377" t="n">
        <f aca="false">+[2]data1cf!G496</f>
        <v>15732.5600863248</v>
      </c>
      <c r="I496" s="377" t="n">
        <f aca="false">+[2]data1cf!H496</f>
        <v>14810.7900630908</v>
      </c>
      <c r="J496" s="377" t="n">
        <f aca="false">+[2]data1cf!I496</f>
        <v>14180.413017656</v>
      </c>
      <c r="K496" s="377" t="n">
        <f aca="false">+[2]data1cf!J496</f>
        <v>13631.0714413688</v>
      </c>
      <c r="L496" s="377" t="n">
        <f aca="false">+[2]data1cf!K496</f>
        <v>12929.8631014861</v>
      </c>
      <c r="M496" s="377" t="n">
        <f aca="false">+[2]data1cf!L496</f>
        <v>12318.6823734833</v>
      </c>
      <c r="N496" s="377" t="n">
        <f aca="false">+[2]data1cf!M496</f>
        <v>11679.3879715395</v>
      </c>
      <c r="O496" s="377" t="n">
        <f aca="false">+[2]data1cf!N496</f>
        <v>11121.4187898156</v>
      </c>
      <c r="P496" s="377" t="n">
        <f aca="false">+[2]data1cf!O496</f>
        <v>12006.5031127485</v>
      </c>
      <c r="Q496" s="377" t="n">
        <f aca="false">+[2]data1cf!P496</f>
        <v>13112.6436863343</v>
      </c>
      <c r="R496" s="377" t="n">
        <f aca="false">+[2]data1cf!Q496</f>
        <v>11796.0181360052</v>
      </c>
      <c r="S496" s="377" t="n">
        <f aca="false">+[2]data1cf!R496</f>
        <v>8661.85160879391</v>
      </c>
      <c r="T496" s="377" t="n">
        <f aca="false">+[2]data1cf!S496</f>
        <v>8180.07363477179</v>
      </c>
      <c r="U496" s="377" t="n">
        <f aca="false">+[2]data1cf!T496</f>
        <v>7698.31933981457</v>
      </c>
      <c r="V496" s="377" t="n">
        <f aca="false">+[2]data1cf!U496</f>
        <v>7216.58943429421</v>
      </c>
      <c r="W496" s="377" t="n">
        <f aca="false">+[2]data1cf!V496</f>
        <v>10153.1561517728</v>
      </c>
      <c r="X496" s="377" t="n">
        <f aca="false">+[2]data1cf!W496</f>
        <v>9671.47724212593</v>
      </c>
      <c r="Y496" s="377" t="n">
        <f aca="false">+[2]data1cf!X496</f>
        <v>9189.82498347527</v>
      </c>
      <c r="Z496" s="377" t="n">
        <f aca="false">+[2]data1cf!Y496</f>
        <v>8708.20017535065</v>
      </c>
      <c r="AA496" s="377" t="n">
        <f aca="false">+[2]data1cf!Z496</f>
        <v>8226.60364126787</v>
      </c>
      <c r="AB496" s="377"/>
      <c r="AC496" s="378" t="n">
        <f aca="false">XNPV(0.1,B496:AA496,$B$1:$AA$1)</f>
        <v>38087.6266362878</v>
      </c>
      <c r="AD496" s="378" t="n">
        <f aca="false">SUMPRODUCT(B496:AA496,$B$1010:$AA$1010)</f>
        <v>69240.888754394</v>
      </c>
      <c r="AE496" s="379" t="n">
        <f aca="false">SUMPRODUCT(B496:AA496,$B$1012:$AA$1012)</f>
        <v>51286.0621377085</v>
      </c>
      <c r="AF496" s="380" t="n">
        <f aca="false">XIRR(B496:AA496,$B$1:$AA$1)</f>
        <v>0.16074297770251</v>
      </c>
      <c r="AG496" s="381" t="n">
        <f aca="false">1-EXP(-(1/0.25)*(AD496/ABS($AD$1010)))</f>
        <v>0.975067115455601</v>
      </c>
    </row>
    <row r="497" customFormat="false" ht="12.75" hidden="false" customHeight="false" outlineLevel="0" collapsed="false">
      <c r="A497" s="372"/>
      <c r="B497" s="377" t="n">
        <f aca="false">+[2]data1cf!A497</f>
        <v>-115514.745051393</v>
      </c>
      <c r="C497" s="377" t="n">
        <f aca="false">+[2]data1cf!B497</f>
        <v>16011.5171588597</v>
      </c>
      <c r="D497" s="377" t="n">
        <f aca="false">+[2]data1cf!C497</f>
        <v>24970.27344953</v>
      </c>
      <c r="E497" s="377" t="n">
        <f aca="false">+[2]data1cf!D497</f>
        <v>23553.2441049643</v>
      </c>
      <c r="F497" s="377" t="n">
        <f aca="false">+[2]data1cf!E497</f>
        <v>21826.3913828101</v>
      </c>
      <c r="G497" s="377" t="n">
        <f aca="false">+[2]data1cf!F497</f>
        <v>20668.5970917672</v>
      </c>
      <c r="H497" s="377" t="n">
        <f aca="false">+[2]data1cf!G497</f>
        <v>19213.8647680398</v>
      </c>
      <c r="I497" s="377" t="n">
        <f aca="false">+[2]data1cf!H497</f>
        <v>18062.7598631197</v>
      </c>
      <c r="J497" s="377" t="n">
        <f aca="false">+[2]data1cf!I497</f>
        <v>17275.5460346604</v>
      </c>
      <c r="K497" s="377" t="n">
        <f aca="false">+[2]data1cf!J497</f>
        <v>16587.9165312984</v>
      </c>
      <c r="L497" s="377" t="n">
        <f aca="false">+[2]data1cf!K497</f>
        <v>15713.8613345005</v>
      </c>
      <c r="M497" s="377" t="n">
        <f aca="false">+[2]data1cf!L497</f>
        <v>14950.6198360101</v>
      </c>
      <c r="N497" s="377" t="n">
        <f aca="false">+[2]data1cf!M497</f>
        <v>14152.2700272545</v>
      </c>
      <c r="O497" s="377" t="n">
        <f aca="false">+[2]data1cf!N497</f>
        <v>13453.8128515575</v>
      </c>
      <c r="P497" s="377" t="n">
        <f aca="false">+[2]data1cf!O497</f>
        <v>14560.7708832471</v>
      </c>
      <c r="Q497" s="377" t="n">
        <f aca="false">+[2]data1cf!P497</f>
        <v>15942.1174314007</v>
      </c>
      <c r="R497" s="377" t="n">
        <f aca="false">+[2]data1cf!Q497</f>
        <v>14297.9175868346</v>
      </c>
      <c r="S497" s="377" t="n">
        <f aca="false">+[2]data1cf!R497</f>
        <v>10383.9755282162</v>
      </c>
      <c r="T497" s="377" t="n">
        <f aca="false">+[2]data1cf!S497</f>
        <v>9782.33197830595</v>
      </c>
      <c r="U497" s="377" t="n">
        <f aca="false">+[2]data1cf!T497</f>
        <v>9180.71799877346</v>
      </c>
      <c r="V497" s="377" t="n">
        <f aca="false">+[2]data1cf!U497</f>
        <v>8579.13447673001</v>
      </c>
      <c r="W497" s="377" t="n">
        <f aca="false">+[2]data1cf!V497</f>
        <v>12246.3142145295</v>
      </c>
      <c r="X497" s="377" t="n">
        <f aca="false">+[2]data1cf!W497</f>
        <v>11644.7943760499</v>
      </c>
      <c r="Y497" s="377" t="n">
        <f aca="false">+[2]data1cf!X497</f>
        <v>11043.3078192909</v>
      </c>
      <c r="Z497" s="377" t="n">
        <f aca="false">+[2]data1cf!Y497</f>
        <v>10441.8555427043</v>
      </c>
      <c r="AA497" s="377" t="n">
        <f aca="false">+[2]data1cf!Z497</f>
        <v>9840.43857469503</v>
      </c>
      <c r="AB497" s="377"/>
      <c r="AC497" s="378" t="n">
        <f aca="false">XNPV(0.1,B497:AA497,$B$1:$AA$1)</f>
        <v>43588.5313628387</v>
      </c>
      <c r="AD497" s="378" t="n">
        <f aca="false">SUMPRODUCT(B497:AA497,$B$1010:$AA$1010)</f>
        <v>81506.0127715985</v>
      </c>
      <c r="AE497" s="379" t="n">
        <f aca="false">SUMPRODUCT(B497:AA497,$B$1012:$AA$1012)</f>
        <v>59709.0299729582</v>
      </c>
      <c r="AF497" s="380" t="n">
        <f aca="false">XIRR(B497:AA497,$B$1:$AA$1)</f>
        <v>0.156048473677803</v>
      </c>
      <c r="AG497" s="381" t="n">
        <f aca="false">1-EXP(-(1/0.25)*(AD497/ABS($AD$1010)))</f>
        <v>0.987034728828842</v>
      </c>
    </row>
    <row r="498" customFormat="false" ht="12.75" hidden="false" customHeight="false" outlineLevel="0" collapsed="false">
      <c r="A498" s="372"/>
      <c r="B498" s="377" t="n">
        <f aca="false">+[2]data1cf!A498</f>
        <v>-108208.06137668</v>
      </c>
      <c r="C498" s="377" t="n">
        <f aca="false">+[2]data1cf!B498</f>
        <v>15140.5815780689</v>
      </c>
      <c r="D498" s="377" t="n">
        <f aca="false">+[2]data1cf!C498</f>
        <v>23403.1948718799</v>
      </c>
      <c r="E498" s="377" t="n">
        <f aca="false">+[2]data1cf!D498</f>
        <v>22097.6632643718</v>
      </c>
      <c r="F498" s="377" t="n">
        <f aca="false">+[2]data1cf!E498</f>
        <v>20555.8672030795</v>
      </c>
      <c r="G498" s="377" t="n">
        <f aca="false">+[2]data1cf!F498</f>
        <v>19471.7050666037</v>
      </c>
      <c r="H498" s="377" t="n">
        <f aca="false">+[2]data1cf!G498</f>
        <v>18108.591401592</v>
      </c>
      <c r="I498" s="377" t="n">
        <f aca="false">+[2]data1cf!H498</f>
        <v>17030.29762925</v>
      </c>
      <c r="J498" s="377" t="n">
        <f aca="false">+[2]data1cf!I498</f>
        <v>16292.8776381606</v>
      </c>
      <c r="K498" s="377" t="n">
        <f aca="false">+[2]data1cf!J498</f>
        <v>15649.1529281652</v>
      </c>
      <c r="L498" s="377" t="n">
        <f aca="false">+[2]data1cf!K498</f>
        <v>14829.9745792417</v>
      </c>
      <c r="M498" s="377" t="n">
        <f aca="false">+[2]data1cf!L498</f>
        <v>14115.0105902103</v>
      </c>
      <c r="N498" s="377" t="n">
        <f aca="false">+[2]data1cf!M498</f>
        <v>13367.1590058308</v>
      </c>
      <c r="O498" s="377" t="n">
        <f aca="false">+[2]data1cf!N498</f>
        <v>12713.3051189122</v>
      </c>
      <c r="P498" s="377" t="n">
        <f aca="false">+[2]data1cf!O498</f>
        <v>13749.8208528357</v>
      </c>
      <c r="Q498" s="377" t="n">
        <f aca="false">+[2]data1cf!P498</f>
        <v>15043.792734941</v>
      </c>
      <c r="R498" s="377" t="n">
        <f aca="false">+[2]data1cf!Q498</f>
        <v>13503.5938831219</v>
      </c>
      <c r="S498" s="377" t="n">
        <f aca="false">+[2]data1cf!R498</f>
        <v>9837.22140127706</v>
      </c>
      <c r="T498" s="377" t="n">
        <f aca="false">+[2]data1cf!S498</f>
        <v>9273.63376450736</v>
      </c>
      <c r="U498" s="377" t="n">
        <f aca="false">+[2]data1cf!T498</f>
        <v>8710.07382769273</v>
      </c>
      <c r="V498" s="377" t="n">
        <f aca="false">+[2]data1cf!U498</f>
        <v>8146.5424218318</v>
      </c>
      <c r="W498" s="377" t="n">
        <f aca="false">+[2]data1cf!V498</f>
        <v>11581.7611029671</v>
      </c>
      <c r="X498" s="377" t="n">
        <f aca="false">+[2]data1cf!W498</f>
        <v>11018.2893524773</v>
      </c>
      <c r="Y498" s="377" t="n">
        <f aca="false">+[2]data1cf!X498</f>
        <v>10454.848778531</v>
      </c>
      <c r="Z498" s="377" t="n">
        <f aca="false">+[2]data1cf!Y498</f>
        <v>9891.44031642442</v>
      </c>
      <c r="AA498" s="377" t="n">
        <f aca="false">+[2]data1cf!Z498</f>
        <v>9328.06492951284</v>
      </c>
      <c r="AB498" s="377"/>
      <c r="AC498" s="378" t="n">
        <f aca="false">XNPV(0.1,B498:AA498,$B$1:$AA$1)</f>
        <v>41721.6686494576</v>
      </c>
      <c r="AD498" s="378" t="n">
        <f aca="false">SUMPRODUCT(B498:AA498,$B$1010:$AA$1010)</f>
        <v>77476.7053790693</v>
      </c>
      <c r="AE498" s="379" t="n">
        <f aca="false">SUMPRODUCT(B498:AA498,$B$1012:$AA$1012)</f>
        <v>56905.6599807117</v>
      </c>
      <c r="AF498" s="380" t="n">
        <f aca="false">XIRR(B498:AA498,$B$1:$AA$1)</f>
        <v>0.157134506358579</v>
      </c>
      <c r="AG498" s="381" t="n">
        <f aca="false">1-EXP(-(1/0.25)*(AD498/ABS($AD$1010)))</f>
        <v>0.983927716631282</v>
      </c>
    </row>
    <row r="499" customFormat="false" ht="12.75" hidden="false" customHeight="false" outlineLevel="0" collapsed="false">
      <c r="A499" s="372"/>
      <c r="B499" s="377" t="n">
        <f aca="false">+[2]data1cf!A499</f>
        <v>-107822.35111113</v>
      </c>
      <c r="C499" s="377" t="n">
        <f aca="false">+[2]data1cf!B499</f>
        <v>15058.9210015024</v>
      </c>
      <c r="D499" s="377" t="n">
        <f aca="false">+[2]data1cf!C499</f>
        <v>23420.1167546796</v>
      </c>
      <c r="E499" s="377" t="n">
        <f aca="false">+[2]data1cf!D499</f>
        <v>22103.9846054712</v>
      </c>
      <c r="F499" s="377" t="n">
        <f aca="false">+[2]data1cf!E499</f>
        <v>20488.7978949544</v>
      </c>
      <c r="G499" s="377" t="n">
        <f aca="false">+[2]data1cf!F499</f>
        <v>19408.5227035218</v>
      </c>
      <c r="H499" s="377" t="n">
        <f aca="false">+[2]data1cf!G499</f>
        <v>18050.2454675599</v>
      </c>
      <c r="I499" s="377" t="n">
        <f aca="false">+[2]data1cf!H499</f>
        <v>16975.7952995851</v>
      </c>
      <c r="J499" s="377" t="n">
        <f aca="false">+[2]data1cf!I499</f>
        <v>16241.0038599822</v>
      </c>
      <c r="K499" s="377" t="n">
        <f aca="false">+[2]data1cf!J499</f>
        <v>15599.5968265501</v>
      </c>
      <c r="L499" s="377" t="n">
        <f aca="false">+[2]data1cf!K499</f>
        <v>14783.3153545831</v>
      </c>
      <c r="M499" s="377" t="n">
        <f aca="false">+[2]data1cf!L499</f>
        <v>14070.899872073</v>
      </c>
      <c r="N499" s="377" t="n">
        <f aca="false">+[2]data1cf!M499</f>
        <v>13325.7140228479</v>
      </c>
      <c r="O499" s="377" t="n">
        <f aca="false">+[2]data1cf!N499</f>
        <v>12674.2146851509</v>
      </c>
      <c r="P499" s="377" t="n">
        <f aca="false">+[2]data1cf!O499</f>
        <v>13707.0118623958</v>
      </c>
      <c r="Q499" s="377" t="n">
        <f aca="false">+[2]data1cf!P499</f>
        <v>14996.3713502681</v>
      </c>
      <c r="R499" s="377" t="n">
        <f aca="false">+[2]data1cf!Q499</f>
        <v>13461.6625747019</v>
      </c>
      <c r="S499" s="377" t="n">
        <f aca="false">+[2]data1cf!R499</f>
        <v>9808.35896670606</v>
      </c>
      <c r="T499" s="377" t="n">
        <f aca="false">+[2]data1cf!S499</f>
        <v>9246.78025176966</v>
      </c>
      <c r="U499" s="377" t="n">
        <f aca="false">+[2]data1cf!T499</f>
        <v>8685.22913805117</v>
      </c>
      <c r="V499" s="377" t="n">
        <f aca="false">+[2]data1cf!U499</f>
        <v>8123.70645358712</v>
      </c>
      <c r="W499" s="377" t="n">
        <f aca="false">+[2]data1cf!V499</f>
        <v>11546.6802142158</v>
      </c>
      <c r="X499" s="377" t="n">
        <f aca="false">+[2]data1cf!W499</f>
        <v>10985.2169724799</v>
      </c>
      <c r="Y499" s="377" t="n">
        <f aca="false">+[2]data1cf!X499</f>
        <v>10423.7847961579</v>
      </c>
      <c r="Z499" s="377" t="n">
        <f aca="false">+[2]data1cf!Y499</f>
        <v>9862.3846172122</v>
      </c>
      <c r="AA499" s="377" t="n">
        <f aca="false">+[2]data1cf!Z499</f>
        <v>9301.01739556414</v>
      </c>
      <c r="AB499" s="377"/>
      <c r="AC499" s="378" t="n">
        <f aca="false">XNPV(0.1,B499:AA499,$B$1:$AA$1)</f>
        <v>41735.47165343</v>
      </c>
      <c r="AD499" s="378" t="n">
        <f aca="false">SUMPRODUCT(B499:AA499,$B$1010:$AA$1010)</f>
        <v>77390.614460659</v>
      </c>
      <c r="AE499" s="379" t="n">
        <f aca="false">SUMPRODUCT(B499:AA499,$B$1012:$AA$1012)</f>
        <v>56878.4328070962</v>
      </c>
      <c r="AF499" s="380" t="n">
        <f aca="false">XIRR(B499:AA499,$B$1:$AA$1)</f>
        <v>0.157375806758486</v>
      </c>
      <c r="AG499" s="381" t="n">
        <f aca="false">1-EXP(-(1/0.25)*(AD499/ABS($AD$1010)))</f>
        <v>0.983853776503981</v>
      </c>
    </row>
    <row r="500" customFormat="false" ht="12.75" hidden="false" customHeight="false" outlineLevel="0" collapsed="false">
      <c r="A500" s="372"/>
      <c r="B500" s="377" t="n">
        <f aca="false">+[2]data1cf!A500</f>
        <v>-96634.989802625</v>
      </c>
      <c r="C500" s="377" t="n">
        <f aca="false">+[2]data1cf!B500</f>
        <v>13706.923803917</v>
      </c>
      <c r="D500" s="377" t="n">
        <f aca="false">+[2]data1cf!C500</f>
        <v>21246.3224054811</v>
      </c>
      <c r="E500" s="377" t="n">
        <f aca="false">+[2]data1cf!D500</f>
        <v>19969.9299662881</v>
      </c>
      <c r="F500" s="377" t="n">
        <f aca="false">+[2]data1cf!E500</f>
        <v>18543.4812940691</v>
      </c>
      <c r="G500" s="377" t="n">
        <f aca="false">+[2]data1cf!F500</f>
        <v>17575.9452814129</v>
      </c>
      <c r="H500" s="377" t="n">
        <f aca="false">+[2]data1cf!G500</f>
        <v>16357.9466018089</v>
      </c>
      <c r="I500" s="377" t="n">
        <f aca="false">+[2]data1cf!H500</f>
        <v>15394.9785348386</v>
      </c>
      <c r="J500" s="377" t="n">
        <f aca="false">+[2]data1cf!I500</f>
        <v>14736.4271070377</v>
      </c>
      <c r="K500" s="377" t="n">
        <f aca="false">+[2]data1cf!J500</f>
        <v>14162.2432912013</v>
      </c>
      <c r="L500" s="377" t="n">
        <f aca="false">+[2]data1cf!K500</f>
        <v>13429.9844965491</v>
      </c>
      <c r="M500" s="377" t="n">
        <f aca="false">+[2]data1cf!L500</f>
        <v>12791.4873558529</v>
      </c>
      <c r="N500" s="377" t="n">
        <f aca="false">+[2]data1cf!M500</f>
        <v>12123.6200148161</v>
      </c>
      <c r="O500" s="377" t="n">
        <f aca="false">+[2]data1cf!N500</f>
        <v>11540.4133704019</v>
      </c>
      <c r="P500" s="377" t="n">
        <f aca="false">+[2]data1cf!O500</f>
        <v>12465.3554013734</v>
      </c>
      <c r="Q500" s="377" t="n">
        <f aca="false">+[2]data1cf!P500</f>
        <v>13620.9343669446</v>
      </c>
      <c r="R500" s="377" t="n">
        <f aca="false">+[2]data1cf!Q500</f>
        <v>12245.4629053366</v>
      </c>
      <c r="S500" s="377" t="n">
        <f aca="false">+[2]data1cf!R500</f>
        <v>8971.21639460424</v>
      </c>
      <c r="T500" s="377" t="n">
        <f aca="false">+[2]data1cf!S500</f>
        <v>8467.90559835461</v>
      </c>
      <c r="U500" s="377" t="n">
        <f aca="false">+[2]data1cf!T500</f>
        <v>7964.61953949369</v>
      </c>
      <c r="V500" s="377" t="n">
        <f aca="false">+[2]data1cf!U500</f>
        <v>7461.35896014314</v>
      </c>
      <c r="W500" s="377" t="n">
        <f aca="false">+[2]data1cf!V500</f>
        <v>10529.1740378545</v>
      </c>
      <c r="X500" s="377" t="n">
        <f aca="false">+[2]data1cf!W500</f>
        <v>10025.9667336121</v>
      </c>
      <c r="Y500" s="377" t="n">
        <f aca="false">+[2]data1cf!X500</f>
        <v>9522.78727151874</v>
      </c>
      <c r="Z500" s="377" t="n">
        <f aca="false">+[2]data1cf!Y500</f>
        <v>9019.63648683874</v>
      </c>
      <c r="AA500" s="377" t="n">
        <f aca="false">+[2]data1cf!Z500</f>
        <v>8516.51523989453</v>
      </c>
      <c r="AB500" s="377"/>
      <c r="AC500" s="378" t="n">
        <f aca="false">XNPV(0.1,B500:AA500,$B$1:$AA$1)</f>
        <v>39117.71951107</v>
      </c>
      <c r="AD500" s="378" t="n">
        <f aca="false">SUMPRODUCT(B500:AA500,$B$1010:$AA$1010)</f>
        <v>71487.30918151</v>
      </c>
      <c r="AE500" s="379" t="n">
        <f aca="false">SUMPRODUCT(B500:AA500,$B$1012:$AA$1012)</f>
        <v>52841.8475498861</v>
      </c>
      <c r="AF500" s="380" t="n">
        <f aca="false">XIRR(B500:AA500,$B$1:$AA$1)</f>
        <v>0.159823342766947</v>
      </c>
      <c r="AG500" s="381" t="n">
        <f aca="false">1-EXP(-(1/0.25)*(AD500/ABS($AD$1010)))</f>
        <v>0.977881374735468</v>
      </c>
    </row>
    <row r="501" customFormat="false" ht="12.75" hidden="false" customHeight="false" outlineLevel="0" collapsed="false">
      <c r="A501" s="372"/>
      <c r="B501" s="377" t="n">
        <f aca="false">+[2]data1cf!A501</f>
        <v>-96862.5256648906</v>
      </c>
      <c r="C501" s="377" t="n">
        <f aca="false">+[2]data1cf!B501</f>
        <v>13737.8426708833</v>
      </c>
      <c r="D501" s="377" t="n">
        <f aca="false">+[2]data1cf!C501</f>
        <v>21369.652287102</v>
      </c>
      <c r="E501" s="377" t="n">
        <f aca="false">+[2]data1cf!D501</f>
        <v>20066.7083905165</v>
      </c>
      <c r="F501" s="377" t="n">
        <f aca="false">+[2]data1cf!E501</f>
        <v>18583.0464138463</v>
      </c>
      <c r="G501" s="377" t="n">
        <f aca="false">+[2]data1cf!F501</f>
        <v>17613.217438127</v>
      </c>
      <c r="H501" s="377" t="n">
        <f aca="false">+[2]data1cf!G501</f>
        <v>16392.365681609</v>
      </c>
      <c r="I501" s="377" t="n">
        <f aca="false">+[2]data1cf!H501</f>
        <v>15427.1302188445</v>
      </c>
      <c r="J501" s="377" t="n">
        <f aca="false">+[2]data1cf!I501</f>
        <v>14767.0281718809</v>
      </c>
      <c r="K501" s="377" t="n">
        <f aca="false">+[2]data1cf!J501</f>
        <v>14191.4771263325</v>
      </c>
      <c r="L501" s="377" t="n">
        <f aca="false">+[2]data1cf!K501</f>
        <v>13457.5094235826</v>
      </c>
      <c r="M501" s="377" t="n">
        <f aca="false">+[2]data1cf!L501</f>
        <v>12817.5088833645</v>
      </c>
      <c r="N501" s="377" t="n">
        <f aca="false">+[2]data1cf!M501</f>
        <v>12148.068988001</v>
      </c>
      <c r="O501" s="377" t="n">
        <f aca="false">+[2]data1cf!N501</f>
        <v>11563.4733621797</v>
      </c>
      <c r="P501" s="377" t="n">
        <f aca="false">+[2]data1cf!O501</f>
        <v>12490.6090215708</v>
      </c>
      <c r="Q501" s="377" t="n">
        <f aca="false">+[2]data1cf!P501</f>
        <v>13648.9089027947</v>
      </c>
      <c r="R501" s="377" t="n">
        <f aca="false">+[2]data1cf!Q501</f>
        <v>12270.198768676</v>
      </c>
      <c r="S501" s="377" t="n">
        <f aca="false">+[2]data1cf!R501</f>
        <v>8988.24274708627</v>
      </c>
      <c r="T501" s="377" t="n">
        <f aca="false">+[2]data1cf!S501</f>
        <v>8483.74685984377</v>
      </c>
      <c r="U501" s="377" t="n">
        <f aca="false">+[2]data1cf!T501</f>
        <v>7979.27576823639</v>
      </c>
      <c r="V501" s="377" t="n">
        <f aca="false">+[2]data1cf!U501</f>
        <v>7474.8302161332</v>
      </c>
      <c r="W501" s="377" t="n">
        <f aca="false">+[2]data1cf!V501</f>
        <v>10549.8687431397</v>
      </c>
      <c r="X501" s="377" t="n">
        <f aca="false">+[2]data1cf!W501</f>
        <v>10045.4765915858</v>
      </c>
      <c r="Y501" s="377" t="n">
        <f aca="false">+[2]data1cf!X501</f>
        <v>9541.11234773775</v>
      </c>
      <c r="Z501" s="377" t="n">
        <f aca="false">+[2]data1cf!Y501</f>
        <v>9036.77684882665</v>
      </c>
      <c r="AA501" s="377" t="n">
        <f aca="false">+[2]data1cf!Z501</f>
        <v>8532.47095720061</v>
      </c>
      <c r="AB501" s="377"/>
      <c r="AC501" s="378" t="n">
        <f aca="false">XNPV(0.1,B501:AA501,$B$1:$AA$1)</f>
        <v>39279.5313666256</v>
      </c>
      <c r="AD501" s="378" t="n">
        <f aca="false">SUMPRODUCT(B501:AA501,$B$1010:$AA$1010)</f>
        <v>71727.2829394651</v>
      </c>
      <c r="AE501" s="379" t="n">
        <f aca="false">SUMPRODUCT(B501:AA501,$B$1012:$AA$1012)</f>
        <v>53039.234612649</v>
      </c>
      <c r="AF501" s="380" t="n">
        <f aca="false">XIRR(B501:AA501,$B$1:$AA$1)</f>
        <v>0.159967884346308</v>
      </c>
      <c r="AG501" s="381" t="n">
        <f aca="false">1-EXP(-(1/0.25)*(AD501/ABS($AD$1010)))</f>
        <v>0.978162561470755</v>
      </c>
    </row>
    <row r="502" customFormat="false" ht="12.75" hidden="false" customHeight="false" outlineLevel="0" collapsed="false">
      <c r="A502" s="372"/>
      <c r="B502" s="377" t="n">
        <f aca="false">+[2]data1cf!A502</f>
        <v>-97393.1198261744</v>
      </c>
      <c r="C502" s="377" t="n">
        <f aca="false">+[2]data1cf!B502</f>
        <v>13838.190367597</v>
      </c>
      <c r="D502" s="377" t="n">
        <f aca="false">+[2]data1cf!C502</f>
        <v>21360.6374658972</v>
      </c>
      <c r="E502" s="377" t="n">
        <f aca="false">+[2]data1cf!D502</f>
        <v>20125.772704</v>
      </c>
      <c r="F502" s="377" t="n">
        <f aca="false">+[2]data1cf!E502</f>
        <v>18675.3088877054</v>
      </c>
      <c r="G502" s="377" t="n">
        <f aca="false">+[2]data1cf!F502</f>
        <v>17700.1329183245</v>
      </c>
      <c r="H502" s="377" t="n">
        <f aca="false">+[2]data1cf!G502</f>
        <v>16472.6280305716</v>
      </c>
      <c r="I502" s="377" t="n">
        <f aca="false">+[2]data1cf!H502</f>
        <v>15502.1051948289</v>
      </c>
      <c r="J502" s="377" t="n">
        <f aca="false">+[2]data1cf!I502</f>
        <v>14838.3872366595</v>
      </c>
      <c r="K502" s="377" t="n">
        <f aca="false">+[2]data1cf!J502</f>
        <v>14259.6479284123</v>
      </c>
      <c r="L502" s="377" t="n">
        <f aca="false">+[2]data1cf!K502</f>
        <v>13521.6951982042</v>
      </c>
      <c r="M502" s="377" t="n">
        <f aca="false">+[2]data1cf!L502</f>
        <v>12878.1888589423</v>
      </c>
      <c r="N502" s="377" t="n">
        <f aca="false">+[2]data1cf!M502</f>
        <v>12205.0819014475</v>
      </c>
      <c r="O502" s="377" t="n">
        <f aca="false">+[2]data1cf!N502</f>
        <v>11617.2472898354</v>
      </c>
      <c r="P502" s="377" t="n">
        <f aca="false">+[2]data1cf!O502</f>
        <v>12549.4983029993</v>
      </c>
      <c r="Q502" s="377" t="n">
        <f aca="false">+[2]data1cf!P502</f>
        <v>13714.143126705</v>
      </c>
      <c r="R502" s="377" t="n">
        <f aca="false">+[2]data1cf!Q502</f>
        <v>12327.8806854145</v>
      </c>
      <c r="S502" s="377" t="n">
        <f aca="false">+[2]data1cf!R502</f>
        <v>9027.94674418357</v>
      </c>
      <c r="T502" s="377" t="n">
        <f aca="false">+[2]data1cf!S502</f>
        <v>8520.68732615014</v>
      </c>
      <c r="U502" s="377" t="n">
        <f aca="false">+[2]data1cf!T502</f>
        <v>8013.45283957751</v>
      </c>
      <c r="V502" s="377" t="n">
        <f aca="false">+[2]data1cf!U502</f>
        <v>7506.24403240953</v>
      </c>
      <c r="W502" s="377" t="n">
        <f aca="false">+[2]data1cf!V502</f>
        <v>10598.1270250848</v>
      </c>
      <c r="X502" s="377" t="n">
        <f aca="false">+[2]data1cf!W502</f>
        <v>10090.971910984</v>
      </c>
      <c r="Y502" s="377" t="n">
        <f aca="false">+[2]data1cf!X502</f>
        <v>9583.84485746203</v>
      </c>
      <c r="Z502" s="377" t="n">
        <f aca="false">+[2]data1cf!Y502</f>
        <v>9076.74670633621</v>
      </c>
      <c r="AA502" s="377" t="n">
        <f aca="false">+[2]data1cf!Z502</f>
        <v>8569.67832467845</v>
      </c>
      <c r="AB502" s="377"/>
      <c r="AC502" s="378" t="n">
        <f aca="false">XNPV(0.1,B502:AA502,$B$1:$AA$1)</f>
        <v>39312.3270941025</v>
      </c>
      <c r="AD502" s="378" t="n">
        <f aca="false">SUMPRODUCT(B502:AA502,$B$1010:$AA$1010)</f>
        <v>71904.8708149011</v>
      </c>
      <c r="AE502" s="379" t="n">
        <f aca="false">SUMPRODUCT(B502:AA502,$B$1012:$AA$1012)</f>
        <v>53132.7921439349</v>
      </c>
      <c r="AF502" s="380" t="n">
        <f aca="false">XIRR(B502:AA502,$B$1:$AA$1)</f>
        <v>0.159674978478003</v>
      </c>
      <c r="AG502" s="381" t="n">
        <f aca="false">1-EXP(-(1/0.25)*(AD502/ABS($AD$1010)))</f>
        <v>0.978368344172748</v>
      </c>
    </row>
    <row r="503" customFormat="false" ht="12.75" hidden="false" customHeight="false" outlineLevel="0" collapsed="false">
      <c r="A503" s="372"/>
      <c r="B503" s="377" t="n">
        <f aca="false">+[2]data1cf!A503</f>
        <v>-102314.754603269</v>
      </c>
      <c r="C503" s="377" t="n">
        <f aca="false">+[2]data1cf!B503</f>
        <v>14416.2166753162</v>
      </c>
      <c r="D503" s="377" t="n">
        <f aca="false">+[2]data1cf!C503</f>
        <v>22288.9888596315</v>
      </c>
      <c r="E503" s="377" t="n">
        <f aca="false">+[2]data1cf!D503</f>
        <v>21011.9094651304</v>
      </c>
      <c r="F503" s="377" t="n">
        <f aca="false">+[2]data1cf!E503</f>
        <v>19531.1083538492</v>
      </c>
      <c r="G503" s="377" t="n">
        <f aca="false">+[2]data1cf!F503</f>
        <v>18506.3352500139</v>
      </c>
      <c r="H503" s="377" t="n">
        <f aca="false">+[2]data1cf!G503</f>
        <v>17217.1178813272</v>
      </c>
      <c r="I503" s="377" t="n">
        <f aca="false">+[2]data1cf!H503</f>
        <v>16197.5509349852</v>
      </c>
      <c r="J503" s="377" t="n">
        <f aca="false">+[2]data1cf!I503</f>
        <v>15500.2928521034</v>
      </c>
      <c r="K503" s="377" t="n">
        <f aca="false">+[2]data1cf!J503</f>
        <v>14891.9801604261</v>
      </c>
      <c r="L503" s="377" t="n">
        <f aca="false">+[2]data1cf!K503</f>
        <v>14117.0634921334</v>
      </c>
      <c r="M503" s="377" t="n">
        <f aca="false">+[2]data1cf!L503</f>
        <v>13441.0383960616</v>
      </c>
      <c r="N503" s="377" t="n">
        <f aca="false">+[2]data1cf!M503</f>
        <v>12733.9168529716</v>
      </c>
      <c r="O503" s="377" t="n">
        <f aca="false">+[2]data1cf!N503</f>
        <v>12116.038365506</v>
      </c>
      <c r="P503" s="377" t="n">
        <f aca="false">+[2]data1cf!O503</f>
        <v>13095.7378899094</v>
      </c>
      <c r="Q503" s="377" t="n">
        <f aca="false">+[2]data1cf!P503</f>
        <v>14319.2365266724</v>
      </c>
      <c r="R503" s="377" t="n">
        <f aca="false">+[2]data1cf!Q503</f>
        <v>12862.921113946</v>
      </c>
      <c r="S503" s="377" t="n">
        <f aca="false">+[2]data1cf!R503</f>
        <v>9396.22929827524</v>
      </c>
      <c r="T503" s="377" t="n">
        <f aca="false">+[2]data1cf!S503</f>
        <v>8863.33618458386</v>
      </c>
      <c r="U503" s="377" t="n">
        <f aca="false">+[2]data1cf!T503</f>
        <v>8330.46926223227</v>
      </c>
      <c r="V503" s="377" t="n">
        <f aca="false">+[2]data1cf!U503</f>
        <v>7797.62931696069</v>
      </c>
      <c r="W503" s="377" t="n">
        <f aca="false">+[2]data1cf!V503</f>
        <v>11045.7565996907</v>
      </c>
      <c r="X503" s="377" t="n">
        <f aca="false">+[2]data1cf!W503</f>
        <v>10512.9730607957</v>
      </c>
      <c r="Y503" s="377" t="n">
        <f aca="false">+[2]data1cf!X503</f>
        <v>9980.21900048437</v>
      </c>
      <c r="Z503" s="377" t="n">
        <f aca="false">+[2]data1cf!Y503</f>
        <v>9447.49530311427</v>
      </c>
      <c r="AA503" s="377" t="n">
        <f aca="false">+[2]data1cf!Z503</f>
        <v>8914.80287957361</v>
      </c>
      <c r="AB503" s="377"/>
      <c r="AC503" s="378" t="n">
        <f aca="false">XNPV(0.1,B503:AA503,$B$1:$AA$1)</f>
        <v>40386.03550465</v>
      </c>
      <c r="AD503" s="378" t="n">
        <f aca="false">SUMPRODUCT(B503:AA503,$B$1010:$AA$1010)</f>
        <v>74415.9487025697</v>
      </c>
      <c r="AE503" s="379" t="n">
        <f aca="false">SUMPRODUCT(B503:AA503,$B$1012:$AA$1012)</f>
        <v>54825.9345293886</v>
      </c>
      <c r="AF503" s="380" t="n">
        <f aca="false">XIRR(B503:AA503,$B$1:$AA$1)</f>
        <v>0.158412615879273</v>
      </c>
      <c r="AG503" s="381" t="n">
        <f aca="false">1-EXP(-(1/0.25)*(AD503/ABS($AD$1010)))</f>
        <v>0.98107885565029</v>
      </c>
    </row>
    <row r="504" customFormat="false" ht="12.75" hidden="false" customHeight="false" outlineLevel="0" collapsed="false">
      <c r="A504" s="372"/>
      <c r="B504" s="377" t="n">
        <f aca="false">+[2]data1cf!A504</f>
        <v>-111801.883419206</v>
      </c>
      <c r="C504" s="377" t="n">
        <f aca="false">+[2]data1cf!B504</f>
        <v>15524.5965145354</v>
      </c>
      <c r="D504" s="377" t="n">
        <f aca="false">+[2]data1cf!C504</f>
        <v>24158.254608003</v>
      </c>
      <c r="E504" s="377" t="n">
        <f aca="false">+[2]data1cf!D504</f>
        <v>22808.9472204472</v>
      </c>
      <c r="F504" s="377" t="n">
        <f aca="false">+[2]data1cf!E504</f>
        <v>21180.7796812917</v>
      </c>
      <c r="G504" s="377" t="n">
        <f aca="false">+[2]data1cf!F504</f>
        <v>20060.4012705249</v>
      </c>
      <c r="H504" s="377" t="n">
        <f aca="false">+[2]data1cf!G504</f>
        <v>18652.2245961018</v>
      </c>
      <c r="I504" s="377" t="n">
        <f aca="false">+[2]data1cf!H504</f>
        <v>17538.1183724687</v>
      </c>
      <c r="J504" s="377" t="n">
        <f aca="false">+[2]data1cf!I504</f>
        <v>16776.2070802242</v>
      </c>
      <c r="K504" s="377" t="n">
        <f aca="false">+[2]data1cf!J504</f>
        <v>16110.887619286</v>
      </c>
      <c r="L504" s="377" t="n">
        <f aca="false">+[2]data1cf!K504</f>
        <v>15264.7178698455</v>
      </c>
      <c r="M504" s="377" t="n">
        <f aca="false">+[2]data1cf!L504</f>
        <v>14526.0083917009</v>
      </c>
      <c r="N504" s="377" t="n">
        <f aca="false">+[2]data1cf!M504</f>
        <v>13753.3190505563</v>
      </c>
      <c r="O504" s="377" t="n">
        <f aca="false">+[2]data1cf!N504</f>
        <v>13077.5268548896</v>
      </c>
      <c r="P504" s="377" t="n">
        <f aca="false">+[2]data1cf!O504</f>
        <v>14148.6899190806</v>
      </c>
      <c r="Q504" s="377" t="n">
        <f aca="false">+[2]data1cf!P504</f>
        <v>15485.6373855661</v>
      </c>
      <c r="R504" s="377" t="n">
        <f aca="false">+[2]data1cf!Q504</f>
        <v>13894.2852230499</v>
      </c>
      <c r="S504" s="377" t="n">
        <f aca="false">+[2]data1cf!R504</f>
        <v>10106.1446393305</v>
      </c>
      <c r="T504" s="377" t="n">
        <f aca="false">+[2]data1cf!S504</f>
        <v>9523.83904711316</v>
      </c>
      <c r="U504" s="377" t="n">
        <f aca="false">+[2]data1cf!T504</f>
        <v>8941.56207482593</v>
      </c>
      <c r="V504" s="377" t="n">
        <f aca="false">+[2]data1cf!U504</f>
        <v>8359.31458106663</v>
      </c>
      <c r="W504" s="377" t="n">
        <f aca="false">+[2]data1cf!V504</f>
        <v>11908.6242500645</v>
      </c>
      <c r="X504" s="377" t="n">
        <f aca="false">+[2]data1cf!W504</f>
        <v>11326.4383929593</v>
      </c>
      <c r="Y504" s="377" t="n">
        <f aca="false">+[2]data1cf!X504</f>
        <v>10744.2847478375</v>
      </c>
      <c r="Z504" s="377" t="n">
        <f aca="false">+[2]data1cf!Y504</f>
        <v>10162.1642810586</v>
      </c>
      <c r="AA504" s="377" t="n">
        <f aca="false">+[2]data1cf!Z504</f>
        <v>9580.07798797295</v>
      </c>
      <c r="AB504" s="377"/>
      <c r="AC504" s="378" t="n">
        <f aca="false">XNPV(0.1,B504:AA504,$B$1:$AA$1)</f>
        <v>42583.0911416787</v>
      </c>
      <c r="AD504" s="378" t="n">
        <f aca="false">SUMPRODUCT(B504:AA504,$B$1010:$AA$1010)</f>
        <v>79398.3088858173</v>
      </c>
      <c r="AE504" s="379" t="n">
        <f aca="false">SUMPRODUCT(B504:AA504,$B$1012:$AA$1012)</f>
        <v>58225.6398119298</v>
      </c>
      <c r="AF504" s="380" t="n">
        <f aca="false">XIRR(B504:AA504,$B$1:$AA$1)</f>
        <v>0.156488497444076</v>
      </c>
      <c r="AG504" s="381" t="n">
        <f aca="false">1-EXP(-(1/0.25)*(AD504/ABS($AD$1010)))</f>
        <v>0.985492782945573</v>
      </c>
    </row>
    <row r="505" customFormat="false" ht="12.75" hidden="false" customHeight="false" outlineLevel="0" collapsed="false">
      <c r="A505" s="372"/>
      <c r="B505" s="377" t="n">
        <f aca="false">+[2]data1cf!A505</f>
        <v>-111135.671710497</v>
      </c>
      <c r="C505" s="377" t="n">
        <f aca="false">+[2]data1cf!B505</f>
        <v>15471.0495500455</v>
      </c>
      <c r="D505" s="377" t="n">
        <f aca="false">+[2]data1cf!C505</f>
        <v>24093.4432600156</v>
      </c>
      <c r="E505" s="377" t="n">
        <f aca="false">+[2]data1cf!D505</f>
        <v>22731.4683639656</v>
      </c>
      <c r="F505" s="377" t="n">
        <f aca="false">+[2]data1cf!E505</f>
        <v>21064.9353225625</v>
      </c>
      <c r="G505" s="377" t="n">
        <f aca="false">+[2]data1cf!F505</f>
        <v>19951.2705736556</v>
      </c>
      <c r="H505" s="377" t="n">
        <f aca="false">+[2]data1cf!G505</f>
        <v>18551.447541718</v>
      </c>
      <c r="I505" s="377" t="n">
        <f aca="false">+[2]data1cf!H505</f>
        <v>17443.9801204756</v>
      </c>
      <c r="J505" s="377" t="n">
        <f aca="false">+[2]data1cf!I505</f>
        <v>16686.6089505293</v>
      </c>
      <c r="K505" s="377" t="n">
        <f aca="false">+[2]data1cf!J505</f>
        <v>16025.2926582941</v>
      </c>
      <c r="L505" s="377" t="n">
        <f aca="false">+[2]data1cf!K505</f>
        <v>15184.1264919042</v>
      </c>
      <c r="M505" s="377" t="n">
        <f aca="false">+[2]data1cf!L505</f>
        <v>14449.8188797087</v>
      </c>
      <c r="N505" s="377" t="n">
        <f aca="false">+[2]data1cf!M505</f>
        <v>13681.7338857408</v>
      </c>
      <c r="O505" s="377" t="n">
        <f aca="false">+[2]data1cf!N505</f>
        <v>13010.0085464694</v>
      </c>
      <c r="P505" s="377" t="n">
        <f aca="false">+[2]data1cf!O505</f>
        <v>14074.7487948319</v>
      </c>
      <c r="Q505" s="377" t="n">
        <f aca="false">+[2]data1cf!P505</f>
        <v>15403.7295792825</v>
      </c>
      <c r="R505" s="377" t="n">
        <f aca="false">+[2]data1cf!Q505</f>
        <v>13821.8600606264</v>
      </c>
      <c r="S505" s="377" t="n">
        <f aca="false">+[2]data1cf!R505</f>
        <v>10056.292474194</v>
      </c>
      <c r="T505" s="377" t="n">
        <f aca="false">+[2]data1cf!S505</f>
        <v>9477.45675915331</v>
      </c>
      <c r="U505" s="377" t="n">
        <f aca="false">+[2]data1cf!T505</f>
        <v>8898.64949350058</v>
      </c>
      <c r="V505" s="377" t="n">
        <f aca="false">+[2]data1cf!U505</f>
        <v>8319.87153071738</v>
      </c>
      <c r="W505" s="377" t="n">
        <f aca="false">+[2]data1cf!V505</f>
        <v>11848.0313622795</v>
      </c>
      <c r="X505" s="377" t="n">
        <f aca="false">+[2]data1cf!W505</f>
        <v>11269.3146688663</v>
      </c>
      <c r="Y505" s="377" t="n">
        <f aca="false">+[2]data1cf!X505</f>
        <v>10690.6299954897</v>
      </c>
      <c r="Z505" s="377" t="n">
        <f aca="false">+[2]data1cf!Y505</f>
        <v>10111.978302751</v>
      </c>
      <c r="AA505" s="377" t="n">
        <f aca="false">+[2]data1cf!Z505</f>
        <v>9533.36058006932</v>
      </c>
      <c r="AB505" s="377"/>
      <c r="AC505" s="378" t="n">
        <f aca="false">XNPV(0.1,B505:AA505,$B$1:$AA$1)</f>
        <v>42542.3824718999</v>
      </c>
      <c r="AD505" s="378" t="n">
        <f aca="false">SUMPRODUCT(B505:AA505,$B$1010:$AA$1010)</f>
        <v>79172.7910109152</v>
      </c>
      <c r="AE505" s="379" t="n">
        <f aca="false">SUMPRODUCT(B505:AA505,$B$1012:$AA$1012)</f>
        <v>58106.8801910797</v>
      </c>
      <c r="AF505" s="380" t="n">
        <f aca="false">XIRR(B505:AA505,$B$1:$AA$1)</f>
        <v>0.156796224326405</v>
      </c>
      <c r="AG505" s="381" t="n">
        <f aca="false">1-EXP(-(1/0.25)*(AD505/ABS($AD$1010)))</f>
        <v>0.985317303296844</v>
      </c>
    </row>
    <row r="506" customFormat="false" ht="12.75" hidden="false" customHeight="false" outlineLevel="0" collapsed="false">
      <c r="A506" s="372"/>
      <c r="B506" s="377" t="n">
        <f aca="false">+[2]data1cf!A506</f>
        <v>-105469.84400967</v>
      </c>
      <c r="C506" s="377" t="n">
        <f aca="false">+[2]data1cf!B506</f>
        <v>14748.8143734767</v>
      </c>
      <c r="D506" s="377" t="n">
        <f aca="false">+[2]data1cf!C506</f>
        <v>22934.290553133</v>
      </c>
      <c r="E506" s="377" t="n">
        <f aca="false">+[2]data1cf!D506</f>
        <v>21655.713660743</v>
      </c>
      <c r="F506" s="377" t="n">
        <f aca="false">+[2]data1cf!E506</f>
        <v>20079.7317182241</v>
      </c>
      <c r="G506" s="377" t="n">
        <f aca="false">+[2]data1cf!F506</f>
        <v>19023.1636111853</v>
      </c>
      <c r="H506" s="377" t="n">
        <f aca="false">+[2]data1cf!G506</f>
        <v>17694.3845107457</v>
      </c>
      <c r="I506" s="377" t="n">
        <f aca="false">+[2]data1cf!H506</f>
        <v>16643.3770856185</v>
      </c>
      <c r="J506" s="377" t="n">
        <f aca="false">+[2]data1cf!I506</f>
        <v>15924.6175917294</v>
      </c>
      <c r="K506" s="377" t="n">
        <f aca="false">+[2]data1cf!J506</f>
        <v>15297.3464293411</v>
      </c>
      <c r="L506" s="377" t="n">
        <f aca="false">+[2]data1cf!K506</f>
        <v>14498.7334620032</v>
      </c>
      <c r="M506" s="377" t="n">
        <f aca="false">+[2]data1cf!L506</f>
        <v>13801.8617184723</v>
      </c>
      <c r="N506" s="377" t="n">
        <f aca="false">+[2]data1cf!M506</f>
        <v>13072.9346039543</v>
      </c>
      <c r="O506" s="377" t="n">
        <f aca="false">+[2]data1cf!N506</f>
        <v>12435.7960293984</v>
      </c>
      <c r="P506" s="377" t="n">
        <f aca="false">+[2]data1cf!O506</f>
        <v>13445.9131491623</v>
      </c>
      <c r="Q506" s="377" t="n">
        <f aca="false">+[2]data1cf!P506</f>
        <v>14707.1409248219</v>
      </c>
      <c r="R506" s="377" t="n">
        <f aca="false">+[2]data1cf!Q506</f>
        <v>13205.9169810739</v>
      </c>
      <c r="S506" s="377" t="n">
        <f aca="false">+[2]data1cf!R506</f>
        <v>9632.3224741413</v>
      </c>
      <c r="T506" s="377" t="n">
        <f aca="false">+[2]data1cf!S506</f>
        <v>9082.99648696776</v>
      </c>
      <c r="U506" s="377" t="n">
        <f aca="false">+[2]data1cf!T506</f>
        <v>8533.69749879876</v>
      </c>
      <c r="V506" s="377" t="n">
        <f aca="false">+[2]data1cf!U506</f>
        <v>7984.42631960443</v>
      </c>
      <c r="W506" s="377" t="n">
        <f aca="false">+[2]data1cf!V506</f>
        <v>11332.7163991874</v>
      </c>
      <c r="X506" s="377" t="n">
        <f aca="false">+[2]data1cf!W506</f>
        <v>10783.5033657782</v>
      </c>
      <c r="Y506" s="377" t="n">
        <f aca="false">+[2]data1cf!X506</f>
        <v>10234.3207199865</v>
      </c>
      <c r="Z506" s="377" t="n">
        <f aca="false">+[2]data1cf!Y506</f>
        <v>9685.16937344078</v>
      </c>
      <c r="AA506" s="377" t="n">
        <f aca="false">+[2]data1cf!Z506</f>
        <v>9136.05026511843</v>
      </c>
      <c r="AB506" s="377"/>
      <c r="AC506" s="378" t="n">
        <f aca="false">XNPV(0.1,B506:AA506,$B$1:$AA$1)</f>
        <v>41138.1826298467</v>
      </c>
      <c r="AD506" s="378" t="n">
        <f aca="false">SUMPRODUCT(B506:AA506,$B$1010:$AA$1010)</f>
        <v>76099.3144447946</v>
      </c>
      <c r="AE506" s="379" t="n">
        <f aca="false">SUMPRODUCT(B506:AA506,$B$1012:$AA$1012)</f>
        <v>55980.908699935</v>
      </c>
      <c r="AF506" s="380" t="n">
        <f aca="false">XIRR(B506:AA506,$B$1:$AA$1)</f>
        <v>0.157765868662943</v>
      </c>
      <c r="AG506" s="381" t="n">
        <f aca="false">1-EXP(-(1/0.25)*(AD506/ABS($AD$1010)))</f>
        <v>0.982703024644149</v>
      </c>
    </row>
    <row r="507" customFormat="false" ht="12.75" hidden="false" customHeight="false" outlineLevel="0" collapsed="false">
      <c r="A507" s="372"/>
      <c r="B507" s="377" t="n">
        <f aca="false">+[2]data1cf!A507</f>
        <v>-111883.041288078</v>
      </c>
      <c r="C507" s="377" t="n">
        <f aca="false">+[2]data1cf!B507</f>
        <v>15507.1377410572</v>
      </c>
      <c r="D507" s="377" t="n">
        <f aca="false">+[2]data1cf!C507</f>
        <v>24228.8451124125</v>
      </c>
      <c r="E507" s="377" t="n">
        <f aca="false">+[2]data1cf!D507</f>
        <v>22795.2488873138</v>
      </c>
      <c r="F507" s="377" t="n">
        <f aca="false">+[2]data1cf!E507</f>
        <v>21194.8918338588</v>
      </c>
      <c r="G507" s="377" t="n">
        <f aca="false">+[2]data1cf!F507</f>
        <v>20073.6955652222</v>
      </c>
      <c r="H507" s="377" t="n">
        <f aca="false">+[2]data1cf!G507</f>
        <v>18664.5012505918</v>
      </c>
      <c r="I507" s="377" t="n">
        <f aca="false">+[2]data1cf!H507</f>
        <v>17549.5862884648</v>
      </c>
      <c r="J507" s="377" t="n">
        <f aca="false">+[2]data1cf!I507</f>
        <v>16787.1219188046</v>
      </c>
      <c r="K507" s="377" t="n">
        <f aca="false">+[2]data1cf!J507</f>
        <v>16121.3147921043</v>
      </c>
      <c r="L507" s="377" t="n">
        <f aca="false">+[2]data1cf!K507</f>
        <v>15274.5355064881</v>
      </c>
      <c r="M507" s="377" t="n">
        <f aca="false">+[2]data1cf!L507</f>
        <v>14535.2897933076</v>
      </c>
      <c r="N507" s="377" t="n">
        <f aca="false">+[2]data1cf!M507</f>
        <v>13762.0395508767</v>
      </c>
      <c r="O507" s="377" t="n">
        <f aca="false">+[2]data1cf!N507</f>
        <v>13085.7519310171</v>
      </c>
      <c r="P507" s="377" t="n">
        <f aca="false">+[2]data1cf!O507</f>
        <v>14157.6974222324</v>
      </c>
      <c r="Q507" s="377" t="n">
        <f aca="false">+[2]data1cf!P507</f>
        <v>15495.6153894274</v>
      </c>
      <c r="R507" s="377" t="n">
        <f aca="false">+[2]data1cf!Q507</f>
        <v>13903.1080518266</v>
      </c>
      <c r="S507" s="377" t="n">
        <f aca="false">+[2]data1cf!R507</f>
        <v>10112.2176269832</v>
      </c>
      <c r="T507" s="377" t="n">
        <f aca="false">+[2]data1cf!S507</f>
        <v>9529.48933454433</v>
      </c>
      <c r="U507" s="377" t="n">
        <f aca="false">+[2]data1cf!T507</f>
        <v>8946.78968281092</v>
      </c>
      <c r="V507" s="377" t="n">
        <f aca="false">+[2]data1cf!U507</f>
        <v>8364.11953100416</v>
      </c>
      <c r="W507" s="377" t="n">
        <f aca="false">+[2]data1cf!V507</f>
        <v>11916.0056718815</v>
      </c>
      <c r="X507" s="377" t="n">
        <f aca="false">+[2]data1cf!W507</f>
        <v>11333.3972014713</v>
      </c>
      <c r="Y507" s="377" t="n">
        <f aca="false">+[2]data1cf!X507</f>
        <v>10750.8209664276</v>
      </c>
      <c r="Z507" s="377" t="n">
        <f aca="false">+[2]data1cf!Y507</f>
        <v>10168.2779338111</v>
      </c>
      <c r="AA507" s="377" t="n">
        <f aca="false">+[2]data1cf!Z507</f>
        <v>9585.7690996948</v>
      </c>
      <c r="AB507" s="377"/>
      <c r="AC507" s="378" t="n">
        <f aca="false">XNPV(0.1,B507:AA507,$B$1:$AA$1)</f>
        <v>42600.6707719213</v>
      </c>
      <c r="AD507" s="378" t="n">
        <f aca="false">SUMPRODUCT(B507:AA507,$B$1010:$AA$1010)</f>
        <v>79439.7279187427</v>
      </c>
      <c r="AE507" s="379" t="n">
        <f aca="false">SUMPRODUCT(B507:AA507,$B$1012:$AA$1012)</f>
        <v>58253.5388019436</v>
      </c>
      <c r="AF507" s="380" t="n">
        <f aca="false">XIRR(B507:AA507,$B$1:$AA$1)</f>
        <v>0.156471151631893</v>
      </c>
      <c r="AG507" s="381" t="n">
        <f aca="false">1-EXP(-(1/0.25)*(AD507/ABS($AD$1010)))</f>
        <v>0.985524783156284</v>
      </c>
    </row>
    <row r="508" customFormat="false" ht="12.75" hidden="false" customHeight="false" outlineLevel="0" collapsed="false">
      <c r="A508" s="372"/>
      <c r="B508" s="377" t="n">
        <f aca="false">+[2]data1cf!A508</f>
        <v>-91763.6298336255</v>
      </c>
      <c r="C508" s="377" t="n">
        <f aca="false">+[2]data1cf!B508</f>
        <v>13139.6876762308</v>
      </c>
      <c r="D508" s="377" t="n">
        <f aca="false">+[2]data1cf!C508</f>
        <v>20251.215508418</v>
      </c>
      <c r="E508" s="377" t="n">
        <f aca="false">+[2]data1cf!D508</f>
        <v>19115.0729292657</v>
      </c>
      <c r="F508" s="377" t="n">
        <f aca="false">+[2]data1cf!E508</f>
        <v>17696.4238731758</v>
      </c>
      <c r="G508" s="377" t="n">
        <f aca="false">+[2]data1cf!F508</f>
        <v>16777.9783571331</v>
      </c>
      <c r="H508" s="377" t="n">
        <f aca="false">+[2]data1cf!G508</f>
        <v>15621.0617615976</v>
      </c>
      <c r="I508" s="377" t="n">
        <f aca="false">+[2]data1cf!H508</f>
        <v>14706.6368165591</v>
      </c>
      <c r="J508" s="377" t="n">
        <f aca="false">+[2]data1cf!I508</f>
        <v>14081.282898992</v>
      </c>
      <c r="K508" s="377" t="n">
        <f aca="false">+[2]data1cf!J508</f>
        <v>13536.3703726181</v>
      </c>
      <c r="L508" s="377" t="n">
        <f aca="false">+[2]data1cf!K508</f>
        <v>12840.6979271034</v>
      </c>
      <c r="M508" s="377" t="n">
        <f aca="false">+[2]data1cf!L508</f>
        <v>12234.3873620757</v>
      </c>
      <c r="N508" s="377" t="n">
        <f aca="false">+[2]data1cf!M508</f>
        <v>11600.1871455077</v>
      </c>
      <c r="O508" s="377" t="n">
        <f aca="false">+[2]data1cf!N508</f>
        <v>11046.71747687</v>
      </c>
      <c r="P508" s="377" t="n">
        <f aca="false">+[2]data1cf!O508</f>
        <v>11924.6956861216</v>
      </c>
      <c r="Q508" s="377" t="n">
        <f aca="false">+[2]data1cf!P508</f>
        <v>13022.0220340292</v>
      </c>
      <c r="R508" s="377" t="n">
        <f aca="false">+[2]data1cf!Q508</f>
        <v>11715.8879483578</v>
      </c>
      <c r="S508" s="377" t="n">
        <f aca="false">+[2]data1cf!R508</f>
        <v>8606.6958699134</v>
      </c>
      <c r="T508" s="377" t="n">
        <f aca="false">+[2]data1cf!S508</f>
        <v>8128.75691951197</v>
      </c>
      <c r="U508" s="377" t="n">
        <f aca="false">+[2]data1cf!T508</f>
        <v>7650.84145949001</v>
      </c>
      <c r="V508" s="377" t="n">
        <f aca="false">+[2]data1cf!U508</f>
        <v>7172.95019455891</v>
      </c>
      <c r="W508" s="377" t="n">
        <f aca="false">+[2]data1cf!V508</f>
        <v>10086.1170274432</v>
      </c>
      <c r="X508" s="377" t="n">
        <f aca="false">+[2]data1cf!W508</f>
        <v>9608.27635202757</v>
      </c>
      <c r="Y508" s="377" t="n">
        <f aca="false">+[2]data1cf!X508</f>
        <v>9130.46211524097</v>
      </c>
      <c r="Z508" s="377" t="n">
        <f aca="false">+[2]data1cf!Y508</f>
        <v>8652.67511024229</v>
      </c>
      <c r="AA508" s="377" t="n">
        <f aca="false">+[2]data1cf!Z508</f>
        <v>8174.91615398517</v>
      </c>
      <c r="AB508" s="377"/>
      <c r="AC508" s="378" t="n">
        <f aca="false">XNPV(0.1,B508:AA508,$B$1:$AA$1)</f>
        <v>38013.125543783</v>
      </c>
      <c r="AD508" s="378" t="n">
        <f aca="false">SUMPRODUCT(B508:AA508,$B$1010:$AA$1010)</f>
        <v>68956.8374608385</v>
      </c>
      <c r="AE508" s="379" t="n">
        <f aca="false">SUMPRODUCT(B508:AA508,$B$1012:$AA$1012)</f>
        <v>51122.2109462887</v>
      </c>
      <c r="AF508" s="380" t="n">
        <f aca="false">XIRR(B508:AA508,$B$1:$AA$1)</f>
        <v>0.161137721388026</v>
      </c>
      <c r="AG508" s="381" t="n">
        <f aca="false">1-EXP(-(1/0.25)*(AD508/ABS($AD$1010)))</f>
        <v>0.974686654442506</v>
      </c>
    </row>
    <row r="509" customFormat="false" ht="12.75" hidden="false" customHeight="false" outlineLevel="0" collapsed="false">
      <c r="A509" s="372"/>
      <c r="B509" s="377" t="n">
        <f aca="false">+[2]data1cf!A509</f>
        <v>-110493.667492027</v>
      </c>
      <c r="C509" s="377" t="n">
        <f aca="false">+[2]data1cf!B509</f>
        <v>15381.8142437039</v>
      </c>
      <c r="D509" s="377" t="n">
        <f aca="false">+[2]data1cf!C509</f>
        <v>23910.4172016582</v>
      </c>
      <c r="E509" s="377" t="n">
        <f aca="false">+[2]data1cf!D509</f>
        <v>22598.2160326476</v>
      </c>
      <c r="F509" s="377" t="n">
        <f aca="false">+[2]data1cf!E509</f>
        <v>20953.3002882065</v>
      </c>
      <c r="G509" s="377" t="n">
        <f aca="false">+[2]data1cf!F509</f>
        <v>19846.1052533247</v>
      </c>
      <c r="H509" s="377" t="n">
        <f aca="false">+[2]data1cf!G509</f>
        <v>18454.3323256484</v>
      </c>
      <c r="I509" s="377" t="n">
        <f aca="false">+[2]data1cf!H509</f>
        <v>17353.2624790579</v>
      </c>
      <c r="J509" s="377" t="n">
        <f aca="false">+[2]data1cf!I509</f>
        <v>16600.2664613789</v>
      </c>
      <c r="K509" s="377" t="n">
        <f aca="false">+[2]data1cf!J509</f>
        <v>15942.8078785789</v>
      </c>
      <c r="L509" s="377" t="n">
        <f aca="false">+[2]data1cf!K509</f>
        <v>15106.4634848837</v>
      </c>
      <c r="M509" s="377" t="n">
        <f aca="false">+[2]data1cf!L509</f>
        <v>14376.3977922936</v>
      </c>
      <c r="N509" s="377" t="n">
        <f aca="false">+[2]data1cf!M509</f>
        <v>13612.7498417941</v>
      </c>
      <c r="O509" s="377" t="n">
        <f aca="false">+[2]data1cf!N509</f>
        <v>12944.9435854922</v>
      </c>
      <c r="P509" s="377" t="n">
        <f aca="false">+[2]data1cf!O509</f>
        <v>14003.4943976702</v>
      </c>
      <c r="Q509" s="377" t="n">
        <f aca="false">+[2]data1cf!P509</f>
        <v>15324.7979777027</v>
      </c>
      <c r="R509" s="377" t="n">
        <f aca="false">+[2]data1cf!Q509</f>
        <v>13752.0665412519</v>
      </c>
      <c r="S509" s="377" t="n">
        <f aca="false">+[2]data1cf!R509</f>
        <v>10008.2517389456</v>
      </c>
      <c r="T509" s="377" t="n">
        <f aca="false">+[2]data1cf!S509</f>
        <v>9432.75981951203</v>
      </c>
      <c r="U509" s="377" t="n">
        <f aca="false">+[2]data1cf!T509</f>
        <v>8857.29618512107</v>
      </c>
      <c r="V509" s="377" t="n">
        <f aca="false">+[2]data1cf!U509</f>
        <v>8281.86168432398</v>
      </c>
      <c r="W509" s="377" t="n">
        <f aca="false">+[2]data1cf!V509</f>
        <v>11789.6401796289</v>
      </c>
      <c r="X509" s="377" t="n">
        <f aca="false">+[2]data1cf!W509</f>
        <v>11214.2665942633</v>
      </c>
      <c r="Y509" s="377" t="n">
        <f aca="false">+[2]data1cf!X509</f>
        <v>10638.9248439623</v>
      </c>
      <c r="Z509" s="377" t="n">
        <f aca="false">+[2]data1cf!Y509</f>
        <v>10063.6158837778</v>
      </c>
      <c r="AA509" s="377" t="n">
        <f aca="false">+[2]data1cf!Z509</f>
        <v>9488.34069741338</v>
      </c>
      <c r="AB509" s="377"/>
      <c r="AC509" s="378" t="n">
        <f aca="false">XNPV(0.1,B509:AA509,$B$1:$AA$1)</f>
        <v>42325.3147790583</v>
      </c>
      <c r="AD509" s="378" t="n">
        <f aca="false">SUMPRODUCT(B509:AA509,$B$1010:$AA$1010)</f>
        <v>78761.3215709994</v>
      </c>
      <c r="AE509" s="379" t="n">
        <f aca="false">SUMPRODUCT(B509:AA509,$B$1012:$AA$1012)</f>
        <v>57804.894290913</v>
      </c>
      <c r="AF509" s="380" t="n">
        <f aca="false">XIRR(B509:AA509,$B$1:$AA$1)</f>
        <v>0.156806770535857</v>
      </c>
      <c r="AG509" s="381" t="n">
        <f aca="false">1-EXP(-(1/0.25)*(AD509/ABS($AD$1010)))</f>
        <v>0.984991643628584</v>
      </c>
    </row>
    <row r="510" customFormat="false" ht="12.75" hidden="false" customHeight="false" outlineLevel="0" collapsed="false">
      <c r="A510" s="372"/>
      <c r="B510" s="377" t="n">
        <f aca="false">+[2]data1cf!A510</f>
        <v>-110328.982100818</v>
      </c>
      <c r="C510" s="377" t="n">
        <f aca="false">+[2]data1cf!B510</f>
        <v>15326.7309869439</v>
      </c>
      <c r="D510" s="377" t="n">
        <f aca="false">+[2]data1cf!C510</f>
        <v>23863.6400671626</v>
      </c>
      <c r="E510" s="377" t="n">
        <f aca="false">+[2]data1cf!D510</f>
        <v>22522.4224080723</v>
      </c>
      <c r="F510" s="377" t="n">
        <f aca="false">+[2]data1cf!E510</f>
        <v>20924.6639353966</v>
      </c>
      <c r="G510" s="377" t="n">
        <f aca="false">+[2]data1cf!F510</f>
        <v>19819.1284961289</v>
      </c>
      <c r="H510" s="377" t="n">
        <f aca="false">+[2]data1cf!G510</f>
        <v>18429.4205620016</v>
      </c>
      <c r="I510" s="377" t="n">
        <f aca="false">+[2]data1cf!H510</f>
        <v>17329.9918060052</v>
      </c>
      <c r="J510" s="377" t="n">
        <f aca="false">+[2]data1cf!I510</f>
        <v>16578.1180919529</v>
      </c>
      <c r="K510" s="377" t="n">
        <f aca="false">+[2]data1cf!J510</f>
        <v>15921.6490795782</v>
      </c>
      <c r="L510" s="377" t="n">
        <f aca="false">+[2]data1cf!K510</f>
        <v>15086.5415555167</v>
      </c>
      <c r="M510" s="377" t="n">
        <f aca="false">+[2]data1cf!L510</f>
        <v>14357.5639900286</v>
      </c>
      <c r="N510" s="377" t="n">
        <f aca="false">+[2]data1cf!M510</f>
        <v>13595.0542193391</v>
      </c>
      <c r="O510" s="377" t="n">
        <f aca="false">+[2]data1cf!N510</f>
        <v>12928.2532768552</v>
      </c>
      <c r="P510" s="377" t="n">
        <f aca="false">+[2]data1cf!O510</f>
        <v>13985.2163896224</v>
      </c>
      <c r="Q510" s="377" t="n">
        <f aca="false">+[2]data1cf!P510</f>
        <v>15304.5506314844</v>
      </c>
      <c r="R510" s="377" t="n">
        <f aca="false">+[2]data1cf!Q510</f>
        <v>13734.1632740904</v>
      </c>
      <c r="S510" s="377" t="n">
        <f aca="false">+[2]data1cf!R510</f>
        <v>9995.9284440968</v>
      </c>
      <c r="T510" s="377" t="n">
        <f aca="false">+[2]data1cf!S510</f>
        <v>9421.29426713882</v>
      </c>
      <c r="U510" s="377" t="n">
        <f aca="false">+[2]data1cf!T510</f>
        <v>8846.68833306596</v>
      </c>
      <c r="V510" s="377" t="n">
        <f aca="false">+[2]data1cf!U510</f>
        <v>8272.11148916478</v>
      </c>
      <c r="W510" s="377" t="n">
        <f aca="false">+[2]data1cf!V510</f>
        <v>11774.6618126941</v>
      </c>
      <c r="X510" s="377" t="n">
        <f aca="false">+[2]data1cf!W510</f>
        <v>11200.1457934328</v>
      </c>
      <c r="Y510" s="377" t="n">
        <f aca="false">+[2]data1cf!X510</f>
        <v>10625.6615617877</v>
      </c>
      <c r="Z510" s="377" t="n">
        <f aca="false">+[2]data1cf!Y510</f>
        <v>10051.210071387</v>
      </c>
      <c r="AA510" s="377" t="n">
        <f aca="false">+[2]data1cf!Z510</f>
        <v>9476.79230446814</v>
      </c>
      <c r="AB510" s="377"/>
      <c r="AC510" s="378" t="n">
        <f aca="false">XNPV(0.1,B510:AA510,$B$1:$AA$1)</f>
        <v>42209.2536321563</v>
      </c>
      <c r="AD510" s="378" t="n">
        <f aca="false">SUMPRODUCT(B510:AA510,$B$1010:$AA$1010)</f>
        <v>78589.9175744713</v>
      </c>
      <c r="AE510" s="379" t="n">
        <f aca="false">SUMPRODUCT(B510:AA510,$B$1012:$AA$1012)</f>
        <v>57663.8105913266</v>
      </c>
      <c r="AF510" s="380" t="n">
        <f aca="false">XIRR(B510:AA510,$B$1:$AA$1)</f>
        <v>0.156710906209162</v>
      </c>
      <c r="AG510" s="381" t="n">
        <f aca="false">1-EXP(-(1/0.25)*(AD510/ABS($AD$1010)))</f>
        <v>0.984853862999355</v>
      </c>
    </row>
    <row r="511" customFormat="false" ht="12.75" hidden="false" customHeight="false" outlineLevel="0" collapsed="false">
      <c r="A511" s="372"/>
      <c r="B511" s="377" t="n">
        <f aca="false">+[2]data1cf!A511</f>
        <v>-110460.635654099</v>
      </c>
      <c r="C511" s="377" t="n">
        <f aca="false">+[2]data1cf!B511</f>
        <v>15383.2117954272</v>
      </c>
      <c r="D511" s="377" t="n">
        <f aca="false">+[2]data1cf!C511</f>
        <v>23989.1442099501</v>
      </c>
      <c r="E511" s="377" t="n">
        <f aca="false">+[2]data1cf!D511</f>
        <v>22581.5577865137</v>
      </c>
      <c r="F511" s="377" t="n">
        <f aca="false">+[2]data1cf!E511</f>
        <v>20947.5565403372</v>
      </c>
      <c r="G511" s="377" t="n">
        <f aca="false">+[2]data1cf!F511</f>
        <v>19840.6943795066</v>
      </c>
      <c r="H511" s="377" t="n">
        <f aca="false">+[2]data1cf!G511</f>
        <v>18449.3356387338</v>
      </c>
      <c r="I511" s="377" t="n">
        <f aca="false">+[2]data1cf!H511</f>
        <v>17348.5949545428</v>
      </c>
      <c r="J511" s="377" t="n">
        <f aca="false">+[2]data1cf!I511</f>
        <v>16595.8240433606</v>
      </c>
      <c r="K511" s="377" t="n">
        <f aca="false">+[2]data1cf!J511</f>
        <v>15938.5639440428</v>
      </c>
      <c r="L511" s="377" t="n">
        <f aca="false">+[2]data1cf!K511</f>
        <v>15102.4676359669</v>
      </c>
      <c r="M511" s="377" t="n">
        <f aca="false">+[2]data1cf!L511</f>
        <v>14372.6201949036</v>
      </c>
      <c r="N511" s="377" t="n">
        <f aca="false">+[2]data1cf!M511</f>
        <v>13609.2005352729</v>
      </c>
      <c r="O511" s="377" t="n">
        <f aca="false">+[2]data1cf!N511</f>
        <v>12941.5959201904</v>
      </c>
      <c r="P511" s="377" t="n">
        <f aca="false">+[2]data1cf!O511</f>
        <v>13999.8282789268</v>
      </c>
      <c r="Q511" s="377" t="n">
        <f aca="false">+[2]data1cf!P511</f>
        <v>15320.7368581714</v>
      </c>
      <c r="R511" s="377" t="n">
        <f aca="false">+[2]data1cf!Q511</f>
        <v>13748.475586311</v>
      </c>
      <c r="S511" s="377" t="n">
        <f aca="false">+[2]data1cf!R511</f>
        <v>10005.7799891735</v>
      </c>
      <c r="T511" s="377" t="n">
        <f aca="false">+[2]data1cf!S511</f>
        <v>9430.46011177861</v>
      </c>
      <c r="U511" s="377" t="n">
        <f aca="false">+[2]data1cf!T511</f>
        <v>8855.16851097053</v>
      </c>
      <c r="V511" s="377" t="n">
        <f aca="false">+[2]data1cf!U511</f>
        <v>8279.9060350469</v>
      </c>
      <c r="W511" s="377" t="n">
        <f aca="false">+[2]data1cf!V511</f>
        <v>11786.6358877158</v>
      </c>
      <c r="X511" s="377" t="n">
        <f aca="false">+[2]data1cf!W511</f>
        <v>11211.4343090131</v>
      </c>
      <c r="Y511" s="377" t="n">
        <f aca="false">+[2]data1cf!X511</f>
        <v>10636.264555858</v>
      </c>
      <c r="Z511" s="377" t="n">
        <f aca="false">+[2]data1cf!Y511</f>
        <v>10061.1275830169</v>
      </c>
      <c r="AA511" s="377" t="n">
        <f aca="false">+[2]data1cf!Z511</f>
        <v>9486.02437389923</v>
      </c>
      <c r="AB511" s="377"/>
      <c r="AC511" s="378" t="n">
        <f aca="false">XNPV(0.1,B511:AA511,$B$1:$AA$1)</f>
        <v>42385.0552932528</v>
      </c>
      <c r="AD511" s="378" t="n">
        <f aca="false">SUMPRODUCT(B511:AA511,$B$1010:$AA$1010)</f>
        <v>78816.8190349309</v>
      </c>
      <c r="AE511" s="379" t="n">
        <f aca="false">SUMPRODUCT(B511:AA511,$B$1012:$AA$1012)</f>
        <v>57863.7283134424</v>
      </c>
      <c r="AF511" s="380" t="n">
        <f aca="false">XIRR(B511:AA511,$B$1:$AA$1)</f>
        <v>0.156924129784631</v>
      </c>
      <c r="AG511" s="381" t="n">
        <f aca="false">1-EXP(-(1/0.25)*(AD511/ABS($AD$1010)))</f>
        <v>0.985035985306938</v>
      </c>
    </row>
    <row r="512" customFormat="false" ht="12.75" hidden="false" customHeight="false" outlineLevel="0" collapsed="false">
      <c r="A512" s="372"/>
      <c r="B512" s="377" t="n">
        <f aca="false">+[2]data1cf!A512</f>
        <v>-112467.266841735</v>
      </c>
      <c r="C512" s="377" t="n">
        <f aca="false">+[2]data1cf!B512</f>
        <v>15536.1744043422</v>
      </c>
      <c r="D512" s="377" t="n">
        <f aca="false">+[2]data1cf!C512</f>
        <v>24298.7046633463</v>
      </c>
      <c r="E512" s="377" t="n">
        <f aca="false">+[2]data1cf!D512</f>
        <v>22897.9749722332</v>
      </c>
      <c r="F512" s="377" t="n">
        <f aca="false">+[2]data1cf!E512</f>
        <v>21296.4800133098</v>
      </c>
      <c r="G512" s="377" t="n">
        <f aca="false">+[2]data1cf!F512</f>
        <v>20169.3962876292</v>
      </c>
      <c r="H512" s="377" t="n">
        <f aca="false">+[2]data1cf!G512</f>
        <v>18752.8763566184</v>
      </c>
      <c r="I512" s="377" t="n">
        <f aca="false">+[2]data1cf!H512</f>
        <v>17632.1395844697</v>
      </c>
      <c r="J512" s="377" t="n">
        <f aca="false">+[2]data1cf!I512</f>
        <v>16865.69381456</v>
      </c>
      <c r="K512" s="377" t="n">
        <f aca="false">+[2]data1cf!J512</f>
        <v>16196.3761619693</v>
      </c>
      <c r="L512" s="377" t="n">
        <f aca="false">+[2]data1cf!K512</f>
        <v>15345.2090503215</v>
      </c>
      <c r="M512" s="377" t="n">
        <f aca="false">+[2]data1cf!L512</f>
        <v>14602.1031789696</v>
      </c>
      <c r="N512" s="377" t="n">
        <f aca="false">+[2]data1cf!M512</f>
        <v>13824.8152151307</v>
      </c>
      <c r="O512" s="377" t="n">
        <f aca="false">+[2]data1cf!N512</f>
        <v>13144.9612193006</v>
      </c>
      <c r="P512" s="377" t="n">
        <f aca="false">+[2]data1cf!O512</f>
        <v>14222.5391139763</v>
      </c>
      <c r="Q512" s="377" t="n">
        <f aca="false">+[2]data1cf!P512</f>
        <v>15567.4433576984</v>
      </c>
      <c r="R512" s="377" t="n">
        <f aca="false">+[2]data1cf!Q512</f>
        <v>13966.620340882</v>
      </c>
      <c r="S512" s="377" t="n">
        <f aca="false">+[2]data1cf!R512</f>
        <v>10155.9348243803</v>
      </c>
      <c r="T512" s="377" t="n">
        <f aca="false">+[2]data1cf!S512</f>
        <v>9570.16366900742</v>
      </c>
      <c r="U512" s="377" t="n">
        <f aca="false">+[2]data1cf!T512</f>
        <v>8984.42130389466</v>
      </c>
      <c r="V512" s="377" t="n">
        <f aca="false">+[2]data1cf!U512</f>
        <v>8398.70859274986</v>
      </c>
      <c r="W512" s="377" t="n">
        <f aca="false">+[2]data1cf!V512</f>
        <v>11969.1418040616</v>
      </c>
      <c r="X512" s="377" t="n">
        <f aca="false">+[2]data1cf!W512</f>
        <v>11383.4910963984</v>
      </c>
      <c r="Y512" s="377" t="n">
        <f aca="false">+[2]data1cf!X512</f>
        <v>10797.8727924266</v>
      </c>
      <c r="Z512" s="377" t="n">
        <f aca="false">+[2]data1cf!Y512</f>
        <v>10212.2878642571</v>
      </c>
      <c r="AA512" s="377" t="n">
        <f aca="false">+[2]data1cf!Z512</f>
        <v>9626.73731316381</v>
      </c>
      <c r="AB512" s="377"/>
      <c r="AC512" s="378" t="n">
        <f aca="false">XNPV(0.1,B512:AA512,$B$1:$AA$1)</f>
        <v>42656.9645444537</v>
      </c>
      <c r="AD512" s="378" t="n">
        <f aca="false">SUMPRODUCT(B512:AA512,$B$1010:$AA$1010)</f>
        <v>79661.8165566863</v>
      </c>
      <c r="AE512" s="379" t="n">
        <f aca="false">SUMPRODUCT(B512:AA512,$B$1012:$AA$1012)</f>
        <v>58380.4554008125</v>
      </c>
      <c r="AF512" s="380" t="n">
        <f aca="false">XIRR(B512:AA512,$B$1:$AA$1)</f>
        <v>0.156234366435471</v>
      </c>
      <c r="AG512" s="381" t="n">
        <f aca="false">1-EXP(-(1/0.25)*(AD512/ABS($AD$1010)))</f>
        <v>0.985695168015209</v>
      </c>
    </row>
    <row r="513" customFormat="false" ht="12.75" hidden="false" customHeight="false" outlineLevel="0" collapsed="false">
      <c r="A513" s="372"/>
      <c r="B513" s="377" t="n">
        <f aca="false">+[2]data1cf!A513</f>
        <v>-108531.818122994</v>
      </c>
      <c r="C513" s="377" t="n">
        <f aca="false">+[2]data1cf!B513</f>
        <v>15183.6133745502</v>
      </c>
      <c r="D513" s="377" t="n">
        <f aca="false">+[2]data1cf!C513</f>
        <v>23533.3299177198</v>
      </c>
      <c r="E513" s="377" t="n">
        <f aca="false">+[2]data1cf!D513</f>
        <v>22221.153546409</v>
      </c>
      <c r="F513" s="377" t="n">
        <f aca="false">+[2]data1cf!E513</f>
        <v>20612.1637108874</v>
      </c>
      <c r="G513" s="377" t="n">
        <f aca="false">+[2]data1cf!F513</f>
        <v>19524.7389579022</v>
      </c>
      <c r="H513" s="377" t="n">
        <f aca="false">+[2]data1cf!G513</f>
        <v>18157.5657003081</v>
      </c>
      <c r="I513" s="377" t="n">
        <f aca="false">+[2]data1cf!H513</f>
        <v>17076.0456906704</v>
      </c>
      <c r="J513" s="377" t="n">
        <f aca="false">+[2]data1cf!I513</f>
        <v>16336.4193510525</v>
      </c>
      <c r="K513" s="377" t="n">
        <f aca="false">+[2]data1cf!J513</f>
        <v>15690.7492341283</v>
      </c>
      <c r="L513" s="377" t="n">
        <f aca="false">+[2]data1cf!K513</f>
        <v>14869.1393101556</v>
      </c>
      <c r="M513" s="377" t="n">
        <f aca="false">+[2]data1cf!L513</f>
        <v>14152.0361605859</v>
      </c>
      <c r="N513" s="377" t="n">
        <f aca="false">+[2]data1cf!M513</f>
        <v>13401.9470165218</v>
      </c>
      <c r="O513" s="377" t="n">
        <f aca="false">+[2]data1cf!N513</f>
        <v>12746.1167725727</v>
      </c>
      <c r="P513" s="377" t="n">
        <f aca="false">+[2]data1cf!O513</f>
        <v>13785.7537815019</v>
      </c>
      <c r="Q513" s="377" t="n">
        <f aca="false">+[2]data1cf!P513</f>
        <v>15083.5972062727</v>
      </c>
      <c r="R513" s="377" t="n">
        <f aca="false">+[2]data1cf!Q513</f>
        <v>13538.7901047299</v>
      </c>
      <c r="S513" s="377" t="n">
        <f aca="false">+[2]data1cf!R513</f>
        <v>9861.44789650423</v>
      </c>
      <c r="T513" s="377" t="n">
        <f aca="false">+[2]data1cf!S513</f>
        <v>9296.17401476144</v>
      </c>
      <c r="U513" s="377" t="n">
        <f aca="false">+[2]data1cf!T513</f>
        <v>8730.92791585154</v>
      </c>
      <c r="V513" s="377" t="n">
        <f aca="false">+[2]data1cf!U513</f>
        <v>8165.7104332595</v>
      </c>
      <c r="W513" s="377" t="n">
        <f aca="false">+[2]data1cf!V513</f>
        <v>11611.207232392</v>
      </c>
      <c r="X513" s="377" t="n">
        <f aca="false">+[2]data1cf!W513</f>
        <v>11046.049583659</v>
      </c>
      <c r="Y513" s="377" t="n">
        <f aca="false">+[2]data1cf!X513</f>
        <v>10480.9232047491</v>
      </c>
      <c r="Z513" s="377" t="n">
        <f aca="false">+[2]data1cf!Y513</f>
        <v>9915.82903375717</v>
      </c>
      <c r="AA513" s="377" t="n">
        <f aca="false">+[2]data1cf!Z513</f>
        <v>9350.7680369206</v>
      </c>
      <c r="AB513" s="377"/>
      <c r="AC513" s="378" t="n">
        <f aca="false">XNPV(0.1,B513:AA513,$B$1:$AA$1)</f>
        <v>41902.8881978923</v>
      </c>
      <c r="AD513" s="378" t="n">
        <f aca="false">SUMPRODUCT(B513:AA513,$B$1010:$AA$1010)</f>
        <v>77764.3278497957</v>
      </c>
      <c r="AE513" s="379" t="n">
        <f aca="false">SUMPRODUCT(B513:AA513,$B$1012:$AA$1012)</f>
        <v>57134.6367863805</v>
      </c>
      <c r="AF513" s="380" t="n">
        <f aca="false">XIRR(B513:AA513,$B$1:$AA$1)</f>
        <v>0.157243818212297</v>
      </c>
      <c r="AG513" s="381" t="n">
        <f aca="false">1-EXP(-(1/0.25)*(AD513/ABS($AD$1010)))</f>
        <v>0.984172297788297</v>
      </c>
    </row>
    <row r="514" customFormat="false" ht="12.75" hidden="false" customHeight="false" outlineLevel="0" collapsed="false">
      <c r="A514" s="372"/>
      <c r="B514" s="377" t="n">
        <f aca="false">+[2]data1cf!A514</f>
        <v>-95912.6338890329</v>
      </c>
      <c r="C514" s="377" t="n">
        <f aca="false">+[2]data1cf!B514</f>
        <v>13602.4911138151</v>
      </c>
      <c r="D514" s="377" t="n">
        <f aca="false">+[2]data1cf!C514</f>
        <v>21129.2957855902</v>
      </c>
      <c r="E514" s="377" t="n">
        <f aca="false">+[2]data1cf!D514</f>
        <v>19824.3069223257</v>
      </c>
      <c r="F514" s="377" t="n">
        <f aca="false">+[2]data1cf!E514</f>
        <v>18417.8742888327</v>
      </c>
      <c r="G514" s="377" t="n">
        <f aca="false">+[2]data1cf!F514</f>
        <v>17457.6177239602</v>
      </c>
      <c r="H514" s="377" t="n">
        <f aca="false">+[2]data1cf!G514</f>
        <v>16248.6766801955</v>
      </c>
      <c r="I514" s="377" t="n">
        <f aca="false">+[2]data1cf!H514</f>
        <v>15292.9068928463</v>
      </c>
      <c r="J514" s="377" t="n">
        <f aca="false">+[2]data1cf!I514</f>
        <v>14639.2782007879</v>
      </c>
      <c r="K514" s="377" t="n">
        <f aca="false">+[2]data1cf!J514</f>
        <v>14069.4349159688</v>
      </c>
      <c r="L514" s="377" t="n">
        <f aca="false">+[2]data1cf!K514</f>
        <v>13342.601375419</v>
      </c>
      <c r="M514" s="377" t="n">
        <f aca="false">+[2]data1cf!L514</f>
        <v>12708.8770627257</v>
      </c>
      <c r="N514" s="377" t="n">
        <f aca="false">+[2]data1cf!M514</f>
        <v>12046.0020947856</v>
      </c>
      <c r="O514" s="377" t="n">
        <f aca="false">+[2]data1cf!N514</f>
        <v>11467.2050362861</v>
      </c>
      <c r="P514" s="377" t="n">
        <f aca="false">+[2]data1cf!O514</f>
        <v>12385.1829762111</v>
      </c>
      <c r="Q514" s="377" t="n">
        <f aca="false">+[2]data1cf!P514</f>
        <v>13532.1238770284</v>
      </c>
      <c r="R514" s="377" t="n">
        <f aca="false">+[2]data1cf!Q514</f>
        <v>12166.9341978918</v>
      </c>
      <c r="S514" s="377" t="n">
        <f aca="false">+[2]data1cf!R514</f>
        <v>8917.1629971317</v>
      </c>
      <c r="T514" s="377" t="n">
        <f aca="false">+[2]data1cf!S514</f>
        <v>8417.61449785947</v>
      </c>
      <c r="U514" s="377" t="n">
        <f aca="false">+[2]data1cf!T514</f>
        <v>7918.09055106157</v>
      </c>
      <c r="V514" s="377" t="n">
        <f aca="false">+[2]data1cf!U514</f>
        <v>7418.59189331223</v>
      </c>
      <c r="W514" s="377" t="n">
        <f aca="false">+[2]data1cf!V514</f>
        <v>10463.4747560182</v>
      </c>
      <c r="X514" s="377" t="n">
        <f aca="false">+[2]data1cf!W514</f>
        <v>9964.02897514052</v>
      </c>
      <c r="Y514" s="377" t="n">
        <f aca="false">+[2]data1cf!X514</f>
        <v>9464.61082828898</v>
      </c>
      <c r="Z514" s="377" t="n">
        <f aca="false">+[2]data1cf!Y514</f>
        <v>8965.22114448439</v>
      </c>
      <c r="AA514" s="377" t="n">
        <f aca="false">+[2]data1cf!Z514</f>
        <v>8465.86077761816</v>
      </c>
      <c r="AB514" s="377"/>
      <c r="AC514" s="378" t="n">
        <f aca="false">XNPV(0.1,B514:AA514,$B$1:$AA$1)</f>
        <v>38946.513737613</v>
      </c>
      <c r="AD514" s="378" t="n">
        <f aca="false">SUMPRODUCT(B514:AA514,$B$1010:$AA$1010)</f>
        <v>71104.1976032265</v>
      </c>
      <c r="AE514" s="379" t="n">
        <f aca="false">SUMPRODUCT(B514:AA514,$B$1012:$AA$1012)</f>
        <v>52579.1734539505</v>
      </c>
      <c r="AF514" s="380" t="n">
        <f aca="false">XIRR(B514:AA514,$B$1:$AA$1)</f>
        <v>0.159995426278588</v>
      </c>
      <c r="AG514" s="381" t="n">
        <f aca="false">1-EXP(-(1/0.25)*(AD514/ABS($AD$1010)))</f>
        <v>0.977424944392383</v>
      </c>
    </row>
    <row r="515" customFormat="false" ht="12.75" hidden="false" customHeight="false" outlineLevel="0" collapsed="false">
      <c r="A515" s="372"/>
      <c r="B515" s="377" t="n">
        <f aca="false">+[2]data1cf!A515</f>
        <v>-96153.2499221048</v>
      </c>
      <c r="C515" s="377" t="n">
        <f aca="false">+[2]data1cf!B515</f>
        <v>13639.9281686935</v>
      </c>
      <c r="D515" s="377" t="n">
        <f aca="false">+[2]data1cf!C515</f>
        <v>21127.0995943365</v>
      </c>
      <c r="E515" s="377" t="n">
        <f aca="false">+[2]data1cf!D515</f>
        <v>19936.3612690148</v>
      </c>
      <c r="F515" s="377" t="n">
        <f aca="false">+[2]data1cf!E515</f>
        <v>18459.713856776</v>
      </c>
      <c r="G515" s="377" t="n">
        <f aca="false">+[2]data1cf!F515</f>
        <v>17497.0325151201</v>
      </c>
      <c r="H515" s="377" t="n">
        <f aca="false">+[2]data1cf!G515</f>
        <v>16285.0743819073</v>
      </c>
      <c r="I515" s="377" t="n">
        <f aca="false">+[2]data1cf!H515</f>
        <v>15326.9068548085</v>
      </c>
      <c r="J515" s="377" t="n">
        <f aca="false">+[2]data1cf!I515</f>
        <v>14671.6384043928</v>
      </c>
      <c r="K515" s="377" t="n">
        <f aca="false">+[2]data1cf!J515</f>
        <v>14100.3492930287</v>
      </c>
      <c r="L515" s="377" t="n">
        <f aca="false">+[2]data1cf!K515</f>
        <v>13371.7086057581</v>
      </c>
      <c r="M515" s="377" t="n">
        <f aca="false">+[2]data1cf!L515</f>
        <v>12736.3944688259</v>
      </c>
      <c r="N515" s="377" t="n">
        <f aca="false">+[2]data1cf!M515</f>
        <v>12071.8565463954</v>
      </c>
      <c r="O515" s="377" t="n">
        <f aca="false">+[2]data1cf!N515</f>
        <v>11491.5906592336</v>
      </c>
      <c r="P515" s="377" t="n">
        <f aca="false">+[2]data1cf!O515</f>
        <v>12411.8883309279</v>
      </c>
      <c r="Q515" s="377" t="n">
        <f aca="false">+[2]data1cf!P515</f>
        <v>13561.706562484</v>
      </c>
      <c r="R515" s="377" t="n">
        <f aca="false">+[2]data1cf!Q515</f>
        <v>12193.0920318793</v>
      </c>
      <c r="S515" s="377" t="n">
        <f aca="false">+[2]data1cf!R515</f>
        <v>8935.16812982206</v>
      </c>
      <c r="T515" s="377" t="n">
        <f aca="false">+[2]data1cf!S515</f>
        <v>8434.36641318578</v>
      </c>
      <c r="U515" s="377" t="n">
        <f aca="false">+[2]data1cf!T515</f>
        <v>7933.58931061862</v>
      </c>
      <c r="V515" s="377" t="n">
        <f aca="false">+[2]data1cf!U515</f>
        <v>7432.83756054266</v>
      </c>
      <c r="W515" s="377" t="n">
        <f aca="false">+[2]data1cf!V515</f>
        <v>10485.3591211541</v>
      </c>
      <c r="X515" s="377" t="n">
        <f aca="false">+[2]data1cf!W515</f>
        <v>9984.66038060198</v>
      </c>
      <c r="Y515" s="377" t="n">
        <f aca="false">+[2]data1cf!X515</f>
        <v>9483.98934340151</v>
      </c>
      <c r="Z515" s="377" t="n">
        <f aca="false">+[2]data1cf!Y515</f>
        <v>8983.34684065324</v>
      </c>
      <c r="AA515" s="377" t="n">
        <f aca="false">+[2]data1cf!Z515</f>
        <v>8482.73372839074</v>
      </c>
      <c r="AB515" s="377"/>
      <c r="AC515" s="378" t="n">
        <f aca="false">XNPV(0.1,B515:AA515,$B$1:$AA$1)</f>
        <v>39019.6613289628</v>
      </c>
      <c r="AD515" s="378" t="n">
        <f aca="false">SUMPRODUCT(B515:AA515,$B$1010:$AA$1010)</f>
        <v>71251.3874331848</v>
      </c>
      <c r="AE515" s="379" t="n">
        <f aca="false">SUMPRODUCT(B515:AA515,$B$1012:$AA$1012)</f>
        <v>52684.7764585264</v>
      </c>
      <c r="AF515" s="380" t="n">
        <f aca="false">XIRR(B515:AA515,$B$1:$AA$1)</f>
        <v>0.159963833484277</v>
      </c>
      <c r="AG515" s="381" t="n">
        <f aca="false">1-EXP(-(1/0.25)*(AD515/ABS($AD$1010)))</f>
        <v>0.977601406680482</v>
      </c>
    </row>
    <row r="516" customFormat="false" ht="12.75" hidden="false" customHeight="false" outlineLevel="0" collapsed="false">
      <c r="A516" s="372"/>
      <c r="B516" s="377" t="n">
        <f aca="false">+[2]data1cf!A516</f>
        <v>-102512.411047332</v>
      </c>
      <c r="C516" s="377" t="n">
        <f aca="false">+[2]data1cf!B516</f>
        <v>14460.8957846592</v>
      </c>
      <c r="D516" s="377" t="n">
        <f aca="false">+[2]data1cf!C516</f>
        <v>22352.8365139841</v>
      </c>
      <c r="E516" s="377" t="n">
        <f aca="false">+[2]data1cf!D516</f>
        <v>21072.9877108277</v>
      </c>
      <c r="F516" s="377" t="n">
        <f aca="false">+[2]data1cf!E516</f>
        <v>19565.4778849036</v>
      </c>
      <c r="G516" s="377" t="n">
        <f aca="false">+[2]data1cf!F516</f>
        <v>18538.7129239566</v>
      </c>
      <c r="H516" s="377" t="n">
        <f aca="false">+[2]data1cf!G516</f>
        <v>17247.0171370027</v>
      </c>
      <c r="I516" s="377" t="n">
        <f aca="false">+[2]data1cf!H516</f>
        <v>16225.4805433907</v>
      </c>
      <c r="J516" s="377" t="n">
        <f aca="false">+[2]data1cf!I516</f>
        <v>15526.8754646255</v>
      </c>
      <c r="K516" s="377" t="n">
        <f aca="false">+[2]data1cf!J516</f>
        <v>14917.3750842893</v>
      </c>
      <c r="L516" s="377" t="n">
        <f aca="false">+[2]data1cf!K516</f>
        <v>14140.9739172699</v>
      </c>
      <c r="M516" s="377" t="n">
        <f aca="false">+[2]data1cf!L516</f>
        <v>13463.642844195</v>
      </c>
      <c r="N516" s="377" t="n">
        <f aca="false">+[2]data1cf!M516</f>
        <v>12755.1552505263</v>
      </c>
      <c r="O516" s="377" t="n">
        <f aca="false">+[2]data1cf!N516</f>
        <v>12136.0701790827</v>
      </c>
      <c r="P516" s="377" t="n">
        <f aca="false">+[2]data1cf!O516</f>
        <v>13117.6752703217</v>
      </c>
      <c r="Q516" s="377" t="n">
        <f aca="false">+[2]data1cf!P516</f>
        <v>14343.5375191639</v>
      </c>
      <c r="R516" s="377" t="n">
        <f aca="false">+[2]data1cf!Q516</f>
        <v>12884.4087279856</v>
      </c>
      <c r="S516" s="377" t="n">
        <f aca="false">+[2]data1cf!R516</f>
        <v>9411.01979439073</v>
      </c>
      <c r="T516" s="377" t="n">
        <f aca="false">+[2]data1cf!S516</f>
        <v>8877.09721277629</v>
      </c>
      <c r="U516" s="377" t="n">
        <f aca="false">+[2]data1cf!T516</f>
        <v>8343.20087309931</v>
      </c>
      <c r="V516" s="377" t="n">
        <f aca="false">+[2]data1cf!U516</f>
        <v>7809.33156261793</v>
      </c>
      <c r="W516" s="377" t="n">
        <f aca="false">+[2]data1cf!V516</f>
        <v>11063.7337300511</v>
      </c>
      <c r="X516" s="377" t="n">
        <f aca="false">+[2]data1cf!W516</f>
        <v>10529.9209349148</v>
      </c>
      <c r="Y516" s="377" t="n">
        <f aca="false">+[2]data1cf!X516</f>
        <v>9996.1376753103</v>
      </c>
      <c r="Z516" s="377" t="n">
        <f aca="false">+[2]data1cf!Y516</f>
        <v>9462.38483730354</v>
      </c>
      <c r="AA516" s="377" t="n">
        <f aca="false">+[2]data1cf!Z516</f>
        <v>8928.6633335425</v>
      </c>
      <c r="AB516" s="377"/>
      <c r="AC516" s="378" t="n">
        <f aca="false">XNPV(0.1,B516:AA516,$B$1:$AA$1)</f>
        <v>40489.7647713406</v>
      </c>
      <c r="AD516" s="378" t="n">
        <f aca="false">SUMPRODUCT(B516:AA516,$B$1010:$AA$1010)</f>
        <v>74582.7957179789</v>
      </c>
      <c r="AE516" s="379" t="n">
        <f aca="false">SUMPRODUCT(B516:AA516,$B$1012:$AA$1012)</f>
        <v>54957.745718006</v>
      </c>
      <c r="AF516" s="380" t="n">
        <f aca="false">XIRR(B516:AA516,$B$1:$AA$1)</f>
        <v>0.158471477780833</v>
      </c>
      <c r="AG516" s="381" t="n">
        <f aca="false">1-EXP(-(1/0.25)*(AD516/ABS($AD$1010)))</f>
        <v>0.981246420861409</v>
      </c>
    </row>
    <row r="517" customFormat="false" ht="12.75" hidden="false" customHeight="false" outlineLevel="0" collapsed="false">
      <c r="A517" s="372"/>
      <c r="B517" s="377" t="n">
        <f aca="false">+[2]data1cf!A517</f>
        <v>-107367.989243836</v>
      </c>
      <c r="C517" s="377" t="n">
        <f aca="false">+[2]data1cf!B517</f>
        <v>14964.8070081555</v>
      </c>
      <c r="D517" s="377" t="n">
        <f aca="false">+[2]data1cf!C517</f>
        <v>23311.8900099632</v>
      </c>
      <c r="E517" s="377" t="n">
        <f aca="false">+[2]data1cf!D517</f>
        <v>21936.7909937986</v>
      </c>
      <c r="F517" s="377" t="n">
        <f aca="false">+[2]data1cf!E517</f>
        <v>20409.7910890704</v>
      </c>
      <c r="G517" s="377" t="n">
        <f aca="false">+[2]data1cf!F517</f>
        <v>19334.0946702699</v>
      </c>
      <c r="H517" s="377" t="n">
        <f aca="false">+[2]data1cf!G517</f>
        <v>17981.5146872215</v>
      </c>
      <c r="I517" s="377" t="n">
        <f aca="false">+[2]data1cf!H517</f>
        <v>16911.5922371048</v>
      </c>
      <c r="J517" s="377" t="n">
        <f aca="false">+[2]data1cf!I517</f>
        <v>16179.8971982679</v>
      </c>
      <c r="K517" s="377" t="n">
        <f aca="false">+[2]data1cf!J517</f>
        <v>15541.2203588315</v>
      </c>
      <c r="L517" s="377" t="n">
        <f aca="false">+[2]data1cf!K517</f>
        <v>14728.3513716773</v>
      </c>
      <c r="M517" s="377" t="n">
        <f aca="false">+[2]data1cf!L517</f>
        <v>14018.9379979654</v>
      </c>
      <c r="N517" s="377" t="n">
        <f aca="false">+[2]data1cf!M517</f>
        <v>13276.8923514019</v>
      </c>
      <c r="O517" s="377" t="n">
        <f aca="false">+[2]data1cf!N517</f>
        <v>12628.1666432308</v>
      </c>
      <c r="P517" s="377" t="n">
        <f aca="false">+[2]data1cf!O517</f>
        <v>13656.5834072302</v>
      </c>
      <c r="Q517" s="377" t="n">
        <f aca="false">+[2]data1cf!P517</f>
        <v>14940.5095524005</v>
      </c>
      <c r="R517" s="377" t="n">
        <f aca="false">+[2]data1cf!Q517</f>
        <v>13412.2680179753</v>
      </c>
      <c r="S517" s="377" t="n">
        <f aca="false">+[2]data1cf!R517</f>
        <v>9774.35937987211</v>
      </c>
      <c r="T517" s="377" t="n">
        <f aca="false">+[2]data1cf!S517</f>
        <v>9215.14714972223</v>
      </c>
      <c r="U517" s="377" t="n">
        <f aca="false">+[2]data1cf!T517</f>
        <v>8655.96240447911</v>
      </c>
      <c r="V517" s="377" t="n">
        <f aca="false">+[2]data1cf!U517</f>
        <v>8096.80596868996</v>
      </c>
      <c r="W517" s="377" t="n">
        <f aca="false">+[2]data1cf!V517</f>
        <v>11505.3553661551</v>
      </c>
      <c r="X517" s="377" t="n">
        <f aca="false">+[2]data1cf!W517</f>
        <v>10946.2581226032</v>
      </c>
      <c r="Y517" s="377" t="n">
        <f aca="false">+[2]data1cf!X517</f>
        <v>10387.1918135561</v>
      </c>
      <c r="Z517" s="377" t="n">
        <f aca="false">+[2]data1cf!Y517</f>
        <v>9828.15736704877</v>
      </c>
      <c r="AA517" s="377" t="n">
        <f aca="false">+[2]data1cf!Z517</f>
        <v>9269.1557389575</v>
      </c>
      <c r="AB517" s="377"/>
      <c r="AC517" s="378" t="n">
        <f aca="false">XNPV(0.1,B517:AA517,$B$1:$AA$1)</f>
        <v>41516.5578313697</v>
      </c>
      <c r="AD517" s="378" t="n">
        <f aca="false">SUMPRODUCT(B517:AA517,$B$1010:$AA$1010)</f>
        <v>77027.1081289502</v>
      </c>
      <c r="AE517" s="379" t="n">
        <f aca="false">SUMPRODUCT(B517:AA517,$B$1012:$AA$1012)</f>
        <v>56595.3038632544</v>
      </c>
      <c r="AF517" s="380" t="n">
        <f aca="false">XIRR(B517:AA517,$B$1:$AA$1)</f>
        <v>0.157278133466677</v>
      </c>
      <c r="AG517" s="381" t="n">
        <f aca="false">1-EXP(-(1/0.25)*(AD517/ABS($AD$1010)))</f>
        <v>0.98353780616686</v>
      </c>
    </row>
    <row r="518" customFormat="false" ht="12.75" hidden="false" customHeight="false" outlineLevel="0" collapsed="false">
      <c r="A518" s="372"/>
      <c r="B518" s="377" t="n">
        <f aca="false">+[2]data1cf!A518</f>
        <v>-96579.2281772318</v>
      </c>
      <c r="C518" s="377" t="n">
        <f aca="false">+[2]data1cf!B518</f>
        <v>13678.5791473631</v>
      </c>
      <c r="D518" s="377" t="n">
        <f aca="false">+[2]data1cf!C518</f>
        <v>21211.9849868684</v>
      </c>
      <c r="E518" s="377" t="n">
        <f aca="false">+[2]data1cf!D518</f>
        <v>19980.4794170674</v>
      </c>
      <c r="F518" s="377" t="n">
        <f aca="false">+[2]data1cf!E518</f>
        <v>18533.7851724745</v>
      </c>
      <c r="G518" s="377" t="n">
        <f aca="false">+[2]data1cf!F518</f>
        <v>17566.8110903469</v>
      </c>
      <c r="H518" s="377" t="n">
        <f aca="false">+[2]data1cf!G518</f>
        <v>16349.5116069246</v>
      </c>
      <c r="I518" s="377" t="n">
        <f aca="false">+[2]data1cf!H518</f>
        <v>15387.0992047785</v>
      </c>
      <c r="J518" s="377" t="n">
        <f aca="false">+[2]data1cf!I518</f>
        <v>14728.9277832061</v>
      </c>
      <c r="K518" s="377" t="n">
        <f aca="false">+[2]data1cf!J518</f>
        <v>14155.0790308198</v>
      </c>
      <c r="L518" s="377" t="n">
        <f aca="false">+[2]data1cf!K518</f>
        <v>13423.2390338562</v>
      </c>
      <c r="M518" s="377" t="n">
        <f aca="false">+[2]data1cf!L518</f>
        <v>12785.1103273933</v>
      </c>
      <c r="N518" s="377" t="n">
        <f aca="false">+[2]data1cf!M518</f>
        <v>12117.6283681789</v>
      </c>
      <c r="O518" s="377" t="n">
        <f aca="false">+[2]data1cf!N518</f>
        <v>11534.7621178465</v>
      </c>
      <c r="P518" s="377" t="n">
        <f aca="false">+[2]data1cf!O518</f>
        <v>12459.1665619735</v>
      </c>
      <c r="Q518" s="377" t="n">
        <f aca="false">+[2]data1cf!P518</f>
        <v>13614.0787197816</v>
      </c>
      <c r="R518" s="377" t="n">
        <f aca="false">+[2]data1cf!Q518</f>
        <v>12239.4009512711</v>
      </c>
      <c r="S518" s="377" t="n">
        <f aca="false">+[2]data1cf!R518</f>
        <v>8967.04379042894</v>
      </c>
      <c r="T518" s="377" t="n">
        <f aca="false">+[2]data1cf!S518</f>
        <v>8464.02342136448</v>
      </c>
      <c r="U518" s="377" t="n">
        <f aca="false">+[2]data1cf!T518</f>
        <v>7961.02777541442</v>
      </c>
      <c r="V518" s="377" t="n">
        <f aca="false">+[2]data1cf!U518</f>
        <v>7458.0575942722</v>
      </c>
      <c r="W518" s="377" t="n">
        <f aca="false">+[2]data1cf!V518</f>
        <v>10524.1024399435</v>
      </c>
      <c r="X518" s="377" t="n">
        <f aca="false">+[2]data1cf!W518</f>
        <v>10021.185503168</v>
      </c>
      <c r="Y518" s="377" t="n">
        <f aca="false">+[2]data1cf!X518</f>
        <v>9518.29639247552</v>
      </c>
      <c r="Z518" s="377" t="n">
        <f aca="false">+[2]data1cf!Y518</f>
        <v>9015.43594264864</v>
      </c>
      <c r="AA518" s="377" t="n">
        <f aca="false">+[2]data1cf!Z518</f>
        <v>8512.60501351331</v>
      </c>
      <c r="AB518" s="377"/>
      <c r="AC518" s="378" t="n">
        <f aca="false">XNPV(0.1,B518:AA518,$B$1:$AA$1)</f>
        <v>39081.5250268176</v>
      </c>
      <c r="AD518" s="378" t="n">
        <f aca="false">SUMPRODUCT(B518:AA518,$B$1010:$AA$1010)</f>
        <v>71434.2573364037</v>
      </c>
      <c r="AE518" s="379" t="n">
        <f aca="false">SUMPRODUCT(B518:AA518,$B$1012:$AA$1012)</f>
        <v>52798.2543918126</v>
      </c>
      <c r="AF518" s="380" t="n">
        <f aca="false">XIRR(B518:AA518,$B$1:$AA$1)</f>
        <v>0.159789914899681</v>
      </c>
      <c r="AG518" s="381" t="n">
        <f aca="false">1-EXP(-(1/0.25)*(AD518/ABS($AD$1010)))</f>
        <v>0.977818724723173</v>
      </c>
    </row>
    <row r="519" customFormat="false" ht="12.75" hidden="false" customHeight="false" outlineLevel="0" collapsed="false">
      <c r="A519" s="372"/>
      <c r="B519" s="377" t="n">
        <f aca="false">+[2]data1cf!A519</f>
        <v>-106339.073427979</v>
      </c>
      <c r="C519" s="377" t="n">
        <f aca="false">+[2]data1cf!B519</f>
        <v>14869.2725310511</v>
      </c>
      <c r="D519" s="377" t="n">
        <f aca="false">+[2]data1cf!C519</f>
        <v>23117.0065743783</v>
      </c>
      <c r="E519" s="377" t="n">
        <f aca="false">+[2]data1cf!D519</f>
        <v>21799.3414157395</v>
      </c>
      <c r="F519" s="377" t="n">
        <f aca="false">+[2]data1cf!E519</f>
        <v>20230.877852758</v>
      </c>
      <c r="G519" s="377" t="n">
        <f aca="false">+[2]data1cf!F519</f>
        <v>19165.5501992912</v>
      </c>
      <c r="H519" s="377" t="n">
        <f aca="false">+[2]data1cf!G519</f>
        <v>17825.8718130788</v>
      </c>
      <c r="I519" s="377" t="n">
        <f aca="false">+[2]data1cf!H519</f>
        <v>16766.2025132579</v>
      </c>
      <c r="J519" s="377" t="n">
        <f aca="false">+[2]data1cf!I519</f>
        <v>16041.5193650519</v>
      </c>
      <c r="K519" s="377" t="n">
        <f aca="false">+[2]data1cf!J519</f>
        <v>15409.0251302414</v>
      </c>
      <c r="L519" s="377" t="n">
        <f aca="false">+[2]data1cf!K519</f>
        <v>14603.8838153412</v>
      </c>
      <c r="M519" s="377" t="n">
        <f aca="false">+[2]data1cf!L519</f>
        <v>13901.2688053254</v>
      </c>
      <c r="N519" s="377" t="n">
        <f aca="false">+[2]data1cf!M519</f>
        <v>13166.334240074</v>
      </c>
      <c r="O519" s="377" t="n">
        <f aca="false">+[2]data1cf!N519</f>
        <v>12523.8894975649</v>
      </c>
      <c r="P519" s="377" t="n">
        <f aca="false">+[2]data1cf!O519</f>
        <v>13542.3866868976</v>
      </c>
      <c r="Q519" s="377" t="n">
        <f aca="false">+[2]data1cf!P519</f>
        <v>14814.0088676697</v>
      </c>
      <c r="R519" s="377" t="n">
        <f aca="false">+[2]data1cf!Q519</f>
        <v>13300.412591075</v>
      </c>
      <c r="S519" s="377" t="n">
        <f aca="false">+[2]data1cf!R519</f>
        <v>9697.36631521551</v>
      </c>
      <c r="T519" s="377" t="n">
        <f aca="false">+[2]data1cf!S519</f>
        <v>9143.51305948689</v>
      </c>
      <c r="U519" s="377" t="n">
        <f aca="false">+[2]data1cf!T519</f>
        <v>8589.68702527505</v>
      </c>
      <c r="V519" s="377" t="n">
        <f aca="false">+[2]data1cf!U519</f>
        <v>8035.88902922547</v>
      </c>
      <c r="W519" s="377" t="n">
        <f aca="false">+[2]data1cf!V519</f>
        <v>11411.7740319405</v>
      </c>
      <c r="X519" s="377" t="n">
        <f aca="false">+[2]data1cf!W519</f>
        <v>10858.0346608844</v>
      </c>
      <c r="Y519" s="377" t="n">
        <f aca="false">+[2]data1cf!X519</f>
        <v>10304.3259278852</v>
      </c>
      <c r="Z519" s="377" t="n">
        <f aca="false">+[2]data1cf!Y519</f>
        <v>9750.64875208469</v>
      </c>
      <c r="AA519" s="377" t="n">
        <f aca="false">+[2]data1cf!Z519</f>
        <v>9197.00408019874</v>
      </c>
      <c r="AB519" s="377"/>
      <c r="AC519" s="378" t="n">
        <f aca="false">XNPV(0.1,B519:AA519,$B$1:$AA$1)</f>
        <v>41350.3403755367</v>
      </c>
      <c r="AD519" s="378" t="n">
        <f aca="false">SUMPRODUCT(B519:AA519,$B$1010:$AA$1010)</f>
        <v>76566.1665151659</v>
      </c>
      <c r="AE519" s="379" t="n">
        <f aca="false">SUMPRODUCT(B519:AA519,$B$1012:$AA$1012)</f>
        <v>56302.9930808525</v>
      </c>
      <c r="AF519" s="380" t="n">
        <f aca="false">XIRR(B519:AA519,$B$1:$AA$1)</f>
        <v>0.157607179704272</v>
      </c>
      <c r="AG519" s="381" t="n">
        <f aca="false">1-EXP(-(1/0.25)*(AD519/ABS($AD$1010)))</f>
        <v>0.983128235203394</v>
      </c>
    </row>
    <row r="520" customFormat="false" ht="12.75" hidden="false" customHeight="false" outlineLevel="0" collapsed="false">
      <c r="A520" s="372"/>
      <c r="B520" s="377" t="n">
        <f aca="false">+[2]data1cf!A520</f>
        <v>-110766.841605927</v>
      </c>
      <c r="C520" s="377" t="n">
        <f aca="false">+[2]data1cf!B520</f>
        <v>15388.8929412668</v>
      </c>
      <c r="D520" s="377" t="n">
        <f aca="false">+[2]data1cf!C520</f>
        <v>23990.7471846766</v>
      </c>
      <c r="E520" s="377" t="n">
        <f aca="false">+[2]data1cf!D520</f>
        <v>22623.4425492325</v>
      </c>
      <c r="F520" s="377" t="n">
        <f aca="false">+[2]data1cf!E520</f>
        <v>21000.8012246693</v>
      </c>
      <c r="G520" s="377" t="n">
        <f aca="false">+[2]data1cf!F520</f>
        <v>19890.8533131784</v>
      </c>
      <c r="H520" s="377" t="n">
        <f aca="false">+[2]data1cf!G520</f>
        <v>18495.6550496007</v>
      </c>
      <c r="I520" s="377" t="n">
        <f aca="false">+[2]data1cf!H520</f>
        <v>17391.8630218526</v>
      </c>
      <c r="J520" s="377" t="n">
        <f aca="false">+[2]data1cf!I520</f>
        <v>16637.0053678954</v>
      </c>
      <c r="K520" s="377" t="n">
        <f aca="false">+[2]data1cf!J520</f>
        <v>15977.9053218054</v>
      </c>
      <c r="L520" s="377" t="n">
        <f aca="false">+[2]data1cf!K520</f>
        <v>15139.5092539227</v>
      </c>
      <c r="M520" s="377" t="n">
        <f aca="false">+[2]data1cf!L520</f>
        <v>14407.6386158259</v>
      </c>
      <c r="N520" s="377" t="n">
        <f aca="false">+[2]data1cf!M520</f>
        <v>13642.1026942151</v>
      </c>
      <c r="O520" s="377" t="n">
        <f aca="false">+[2]data1cf!N520</f>
        <v>12972.6288600582</v>
      </c>
      <c r="P520" s="377" t="n">
        <f aca="false">+[2]data1cf!O520</f>
        <v>14033.8132900484</v>
      </c>
      <c r="Q520" s="377" t="n">
        <f aca="false">+[2]data1cf!P520</f>
        <v>15358.3835363329</v>
      </c>
      <c r="R520" s="377" t="n">
        <f aca="false">+[2]data1cf!Q520</f>
        <v>13781.7638271304</v>
      </c>
      <c r="S520" s="377" t="n">
        <f aca="false">+[2]data1cf!R520</f>
        <v>10028.6931704892</v>
      </c>
      <c r="T520" s="377" t="n">
        <f aca="false">+[2]data1cf!S520</f>
        <v>9451.77845915534</v>
      </c>
      <c r="U520" s="377" t="n">
        <f aca="false">+[2]data1cf!T520</f>
        <v>8874.8921027933</v>
      </c>
      <c r="V520" s="377" t="n">
        <f aca="false">+[2]data1cf!U520</f>
        <v>8298.03495205228</v>
      </c>
      <c r="W520" s="377" t="n">
        <f aca="false">+[2]data1cf!V520</f>
        <v>11814.4857478063</v>
      </c>
      <c r="X520" s="377" t="n">
        <f aca="false">+[2]data1cf!W520</f>
        <v>11237.6896630983</v>
      </c>
      <c r="Y520" s="377" t="n">
        <f aca="false">+[2]data1cf!X520</f>
        <v>10660.9254921609</v>
      </c>
      <c r="Z520" s="377" t="n">
        <f aca="false">+[2]data1cf!Y520</f>
        <v>10084.1941924073</v>
      </c>
      <c r="AA520" s="377" t="n">
        <f aca="false">+[2]data1cf!Z520</f>
        <v>9507.49674997289</v>
      </c>
      <c r="AB520" s="377"/>
      <c r="AC520" s="378" t="n">
        <f aca="false">XNPV(0.1,B520:AA520,$B$1:$AA$1)</f>
        <v>42367.9809606825</v>
      </c>
      <c r="AD520" s="378" t="n">
        <f aca="false">SUMPRODUCT(B520:AA520,$B$1010:$AA$1010)</f>
        <v>78882.470646839</v>
      </c>
      <c r="AE520" s="379" t="n">
        <f aca="false">SUMPRODUCT(B520:AA520,$B$1012:$AA$1012)</f>
        <v>57881.1833677343</v>
      </c>
      <c r="AF520" s="380" t="n">
        <f aca="false">XIRR(B520:AA520,$B$1:$AA$1)</f>
        <v>0.156720916463039</v>
      </c>
      <c r="AG520" s="381" t="n">
        <f aca="false">1-EXP(-(1/0.25)*(AD520/ABS($AD$1010)))</f>
        <v>0.985088270881254</v>
      </c>
    </row>
    <row r="521" customFormat="false" ht="12.75" hidden="false" customHeight="false" outlineLevel="0" collapsed="false">
      <c r="A521" s="372"/>
      <c r="B521" s="377" t="n">
        <f aca="false">+[2]data1cf!A521</f>
        <v>-91990.7566503709</v>
      </c>
      <c r="C521" s="377" t="n">
        <f aca="false">+[2]data1cf!B521</f>
        <v>13137.1462617306</v>
      </c>
      <c r="D521" s="377" t="n">
        <f aca="false">+[2]data1cf!C521</f>
        <v>20288.1887175439</v>
      </c>
      <c r="E521" s="377" t="n">
        <f aca="false">+[2]data1cf!D521</f>
        <v>19158.1581837456</v>
      </c>
      <c r="F521" s="377" t="n">
        <f aca="false">+[2]data1cf!E521</f>
        <v>17735.9178659894</v>
      </c>
      <c r="G521" s="377" t="n">
        <f aca="false">+[2]data1cf!F521</f>
        <v>16815.1835089866</v>
      </c>
      <c r="H521" s="377" t="n">
        <f aca="false">+[2]data1cf!G521</f>
        <v>15655.4189655674</v>
      </c>
      <c r="I521" s="377" t="n">
        <f aca="false">+[2]data1cf!H521</f>
        <v>14738.730700875</v>
      </c>
      <c r="J521" s="377" t="n">
        <f aca="false">+[2]data1cf!I521</f>
        <v>14111.8289517226</v>
      </c>
      <c r="K521" s="377" t="n">
        <f aca="false">+[2]data1cf!J521</f>
        <v>13565.5516535314</v>
      </c>
      <c r="L521" s="377" t="n">
        <f aca="false">+[2]data1cf!K521</f>
        <v>12868.1733720552</v>
      </c>
      <c r="M521" s="377" t="n">
        <f aca="false">+[2]data1cf!L521</f>
        <v>12260.3621101955</v>
      </c>
      <c r="N521" s="377" t="n">
        <f aca="false">+[2]data1cf!M521</f>
        <v>11624.5921663114</v>
      </c>
      <c r="O521" s="377" t="n">
        <f aca="false">+[2]data1cf!N521</f>
        <v>11069.7360132647</v>
      </c>
      <c r="P521" s="377" t="n">
        <f aca="false">+[2]data1cf!O521</f>
        <v>11949.9039074087</v>
      </c>
      <c r="Q521" s="377" t="n">
        <f aca="false">+[2]data1cf!P521</f>
        <v>13049.9462795274</v>
      </c>
      <c r="R521" s="377" t="n">
        <f aca="false">+[2]data1cf!Q521</f>
        <v>11740.5793435682</v>
      </c>
      <c r="S521" s="377" t="n">
        <f aca="false">+[2]data1cf!R521</f>
        <v>8623.69161379975</v>
      </c>
      <c r="T521" s="377" t="n">
        <f aca="false">+[2]data1cf!S521</f>
        <v>8144.56970286593</v>
      </c>
      <c r="U521" s="377" t="n">
        <f aca="false">+[2]data1cf!T521</f>
        <v>7665.47134045329</v>
      </c>
      <c r="V521" s="377" t="n">
        <f aca="false">+[2]data1cf!U521</f>
        <v>7186.39723301748</v>
      </c>
      <c r="W521" s="377" t="n">
        <f aca="false">+[2]data1cf!V521</f>
        <v>10106.7745294656</v>
      </c>
      <c r="X521" s="377" t="n">
        <f aca="false">+[2]data1cf!W521</f>
        <v>9627.75113676082</v>
      </c>
      <c r="Y521" s="377" t="n">
        <f aca="false">+[2]data1cf!X521</f>
        <v>9148.7542481241</v>
      </c>
      <c r="Z521" s="377" t="n">
        <f aca="false">+[2]data1cf!Y521</f>
        <v>8669.78465867749</v>
      </c>
      <c r="AA521" s="377" t="n">
        <f aca="false">+[2]data1cf!Z521</f>
        <v>8190.84318739668</v>
      </c>
      <c r="AB521" s="377"/>
      <c r="AC521" s="378" t="n">
        <f aca="false">XNPV(0.1,B521:AA521,$B$1:$AA$1)</f>
        <v>38032.9120075931</v>
      </c>
      <c r="AD521" s="378" t="n">
        <f aca="false">SUMPRODUCT(B521:AA521,$B$1010:$AA$1010)</f>
        <v>69041.5584117862</v>
      </c>
      <c r="AE521" s="379" t="n">
        <f aca="false">SUMPRODUCT(B521:AA521,$B$1012:$AA$1012)</f>
        <v>51169.7285979217</v>
      </c>
      <c r="AF521" s="380" t="n">
        <f aca="false">XIRR(B521:AA521,$B$1:$AA$1)</f>
        <v>0.161007565812268</v>
      </c>
      <c r="AG521" s="381" t="n">
        <f aca="false">1-EXP(-(1/0.25)*(AD521/ABS($AD$1010)))</f>
        <v>0.97480073407446</v>
      </c>
    </row>
    <row r="522" customFormat="false" ht="12.75" hidden="false" customHeight="false" outlineLevel="0" collapsed="false">
      <c r="A522" s="372"/>
      <c r="B522" s="377" t="n">
        <f aca="false">+[2]data1cf!A522</f>
        <v>-110445.80314551</v>
      </c>
      <c r="C522" s="377" t="n">
        <f aca="false">+[2]data1cf!B522</f>
        <v>15381.3625045896</v>
      </c>
      <c r="D522" s="377" t="n">
        <f aca="false">+[2]data1cf!C522</f>
        <v>23969.7243793274</v>
      </c>
      <c r="E522" s="377" t="n">
        <f aca="false">+[2]data1cf!D522</f>
        <v>22563.7633455657</v>
      </c>
      <c r="F522" s="377" t="n">
        <f aca="false">+[2]data1cf!E522</f>
        <v>20944.9773865586</v>
      </c>
      <c r="G522" s="377" t="n">
        <f aca="false">+[2]data1cf!F522</f>
        <v>19838.2646984045</v>
      </c>
      <c r="H522" s="377" t="n">
        <f aca="false">+[2]data1cf!G522</f>
        <v>18447.0919427657</v>
      </c>
      <c r="I522" s="377" t="n">
        <f aca="false">+[2]data1cf!H522</f>
        <v>17346.4990645832</v>
      </c>
      <c r="J522" s="377" t="n">
        <f aca="false">+[2]data1cf!I522</f>
        <v>16593.8292344869</v>
      </c>
      <c r="K522" s="377" t="n">
        <f aca="false">+[2]data1cf!J522</f>
        <v>15936.6582615435</v>
      </c>
      <c r="L522" s="377" t="n">
        <f aca="false">+[2]data1cf!K522</f>
        <v>15100.6733530237</v>
      </c>
      <c r="M522" s="377" t="n">
        <f aca="false">+[2]data1cf!L522</f>
        <v>14370.923914913</v>
      </c>
      <c r="N522" s="377" t="n">
        <f aca="false">+[2]data1cf!M522</f>
        <v>13607.6067662681</v>
      </c>
      <c r="O522" s="377" t="n">
        <f aca="false">+[2]data1cf!N522</f>
        <v>12940.0926955</v>
      </c>
      <c r="P522" s="377" t="n">
        <f aca="false">+[2]data1cf!O522</f>
        <v>13998.1820569433</v>
      </c>
      <c r="Q522" s="377" t="n">
        <f aca="false">+[2]data1cf!P522</f>
        <v>15318.9132663246</v>
      </c>
      <c r="R522" s="377" t="n">
        <f aca="false">+[2]data1cf!Q522</f>
        <v>13746.8631156359</v>
      </c>
      <c r="S522" s="377" t="n">
        <f aca="false">+[2]data1cf!R522</f>
        <v>10004.670082731</v>
      </c>
      <c r="T522" s="377" t="n">
        <f aca="false">+[2]data1cf!S522</f>
        <v>9429.42745853106</v>
      </c>
      <c r="U522" s="377" t="n">
        <f aca="false">+[2]data1cf!T522</f>
        <v>8854.21310712101</v>
      </c>
      <c r="V522" s="377" t="n">
        <f aca="false">+[2]data1cf!U522</f>
        <v>8279.02787668457</v>
      </c>
      <c r="W522" s="377" t="n">
        <f aca="false">+[2]data1cf!V522</f>
        <v>11785.2868502901</v>
      </c>
      <c r="X522" s="377" t="n">
        <f aca="false">+[2]data1cf!W522</f>
        <v>11210.1625088973</v>
      </c>
      <c r="Y522" s="377" t="n">
        <f aca="false">+[2]data1cf!X522</f>
        <v>10635.0699887787</v>
      </c>
      <c r="Z522" s="377" t="n">
        <f aca="false">+[2]data1cf!Y522</f>
        <v>10060.0102445724</v>
      </c>
      <c r="AA522" s="377" t="n">
        <f aca="false">+[2]data1cf!Z522</f>
        <v>9484.98425955578</v>
      </c>
      <c r="AB522" s="377"/>
      <c r="AC522" s="378" t="n">
        <f aca="false">XNPV(0.1,B522:AA522,$B$1:$AA$1)</f>
        <v>42356.6284636024</v>
      </c>
      <c r="AD522" s="378" t="n">
        <f aca="false">SUMPRODUCT(B522:AA522,$B$1010:$AA$1010)</f>
        <v>78781.3101406709</v>
      </c>
      <c r="AE522" s="379" t="n">
        <f aca="false">SUMPRODUCT(B522:AA522,$B$1012:$AA$1012)</f>
        <v>57831.8083383369</v>
      </c>
      <c r="AF522" s="380" t="n">
        <f aca="false">XIRR(B522:AA522,$B$1:$AA$1)</f>
        <v>0.156887058789247</v>
      </c>
      <c r="AG522" s="381" t="n">
        <f aca="false">1-EXP(-(1/0.25)*(AD522/ABS($AD$1010)))</f>
        <v>0.985007629328744</v>
      </c>
    </row>
    <row r="523" customFormat="false" ht="12.75" hidden="false" customHeight="false" outlineLevel="0" collapsed="false">
      <c r="A523" s="372"/>
      <c r="B523" s="377" t="n">
        <f aca="false">+[2]data1cf!A523</f>
        <v>-109505.332188097</v>
      </c>
      <c r="C523" s="377" t="n">
        <f aca="false">+[2]data1cf!B523</f>
        <v>15229.3507594702</v>
      </c>
      <c r="D523" s="377" t="n">
        <f aca="false">+[2]data1cf!C523</f>
        <v>23745.541250814</v>
      </c>
      <c r="E523" s="377" t="n">
        <f aca="false">+[2]data1cf!D523</f>
        <v>22401.9863679371</v>
      </c>
      <c r="F523" s="377" t="n">
        <f aca="false">+[2]data1cf!E523</f>
        <v>20781.4434024802</v>
      </c>
      <c r="G523" s="377" t="n">
        <f aca="false">+[2]data1cf!F523</f>
        <v>19684.2081881001</v>
      </c>
      <c r="H523" s="377" t="n">
        <f aca="false">+[2]data1cf!G523</f>
        <v>18304.828017376</v>
      </c>
      <c r="I523" s="377" t="n">
        <f aca="false">+[2]data1cf!H523</f>
        <v>17213.6069361146</v>
      </c>
      <c r="J523" s="377" t="n">
        <f aca="false">+[2]data1cf!I523</f>
        <v>16467.3462596083</v>
      </c>
      <c r="K523" s="377" t="n">
        <f aca="false">+[2]data1cf!J523</f>
        <v>15815.8264390742</v>
      </c>
      <c r="L523" s="377" t="n">
        <f aca="false">+[2]data1cf!K523</f>
        <v>14986.9049376974</v>
      </c>
      <c r="M523" s="377" t="n">
        <f aca="false">+[2]data1cf!L523</f>
        <v>14263.3694808625</v>
      </c>
      <c r="N523" s="377" t="n">
        <f aca="false">+[2]data1cf!M523</f>
        <v>13506.5521501296</v>
      </c>
      <c r="O523" s="377" t="n">
        <f aca="false">+[2]data1cf!N523</f>
        <v>12844.7791377635</v>
      </c>
      <c r="P523" s="377" t="n">
        <f aca="false">+[2]data1cf!O523</f>
        <v>13893.8016039953</v>
      </c>
      <c r="Q523" s="377" t="n">
        <f aca="false">+[2]data1cf!P523</f>
        <v>15203.2864888482</v>
      </c>
      <c r="R523" s="377" t="n">
        <f aca="false">+[2]data1cf!Q523</f>
        <v>13644.6227002322</v>
      </c>
      <c r="S523" s="377" t="n">
        <f aca="false">+[2]data1cf!R523</f>
        <v>9934.29528615795</v>
      </c>
      <c r="T523" s="377" t="n">
        <f aca="false">+[2]data1cf!S523</f>
        <v>9363.95098281872</v>
      </c>
      <c r="U523" s="377" t="n">
        <f aca="false">+[2]data1cf!T523</f>
        <v>8793.6347115202</v>
      </c>
      <c r="V523" s="377" t="n">
        <f aca="false">+[2]data1cf!U523</f>
        <v>8223.3473132236</v>
      </c>
      <c r="W523" s="377" t="n">
        <f aca="false">+[2]data1cf!V523</f>
        <v>11699.7496997979</v>
      </c>
      <c r="X523" s="377" t="n">
        <f aca="false">+[2]data1cf!W523</f>
        <v>11129.5226720611</v>
      </c>
      <c r="Y523" s="377" t="n">
        <f aca="false">+[2]data1cf!X523</f>
        <v>10559.327194633</v>
      </c>
      <c r="Z523" s="377" t="n">
        <f aca="false">+[2]data1cf!Y523</f>
        <v>9989.16421402296</v>
      </c>
      <c r="AA523" s="377" t="n">
        <f aca="false">+[2]data1cf!Z523</f>
        <v>9419.0347051355</v>
      </c>
      <c r="AB523" s="377"/>
      <c r="AC523" s="378" t="n">
        <f aca="false">XNPV(0.1,B523:AA523,$B$1:$AA$1)</f>
        <v>42080.6938212948</v>
      </c>
      <c r="AD523" s="378" t="n">
        <f aca="false">SUMPRODUCT(B523:AA523,$B$1010:$AA$1010)</f>
        <v>78226.3319696895</v>
      </c>
      <c r="AE523" s="379" t="n">
        <f aca="false">SUMPRODUCT(B523:AA523,$B$1012:$AA$1012)</f>
        <v>57434.8550454948</v>
      </c>
      <c r="AF523" s="380" t="n">
        <f aca="false">XIRR(B523:AA523,$B$1:$AA$1)</f>
        <v>0.156968897806262</v>
      </c>
      <c r="AG523" s="381" t="n">
        <f aca="false">1-EXP(-(1/0.25)*(AD523/ABS($AD$1010)))</f>
        <v>0.984557398390747</v>
      </c>
    </row>
    <row r="524" customFormat="false" ht="12.75" hidden="false" customHeight="false" outlineLevel="0" collapsed="false">
      <c r="A524" s="372"/>
      <c r="B524" s="377" t="n">
        <f aca="false">+[2]data1cf!A524</f>
        <v>-103282.207396306</v>
      </c>
      <c r="C524" s="377" t="n">
        <f aca="false">+[2]data1cf!B524</f>
        <v>14452.5494384913</v>
      </c>
      <c r="D524" s="377" t="n">
        <f aca="false">+[2]data1cf!C524</f>
        <v>22472.145970801</v>
      </c>
      <c r="E524" s="377" t="n">
        <f aca="false">+[2]data1cf!D524</f>
        <v>21231.2293334178</v>
      </c>
      <c r="F524" s="377" t="n">
        <f aca="false">+[2]data1cf!E524</f>
        <v>19699.3340799137</v>
      </c>
      <c r="G524" s="377" t="n">
        <f aca="false">+[2]data1cf!F524</f>
        <v>18664.8115963647</v>
      </c>
      <c r="H524" s="377" t="n">
        <f aca="false">+[2]data1cf!G524</f>
        <v>17363.4633169646</v>
      </c>
      <c r="I524" s="377" t="n">
        <f aca="false">+[2]data1cf!H524</f>
        <v>16334.2556995996</v>
      </c>
      <c r="J524" s="377" t="n">
        <f aca="false">+[2]data1cf!I524</f>
        <v>15630.4045863932</v>
      </c>
      <c r="K524" s="377" t="n">
        <f aca="false">+[2]data1cf!J524</f>
        <v>15016.2786124032</v>
      </c>
      <c r="L524" s="377" t="n">
        <f aca="false">+[2]data1cf!K524</f>
        <v>14234.0958898905</v>
      </c>
      <c r="M524" s="377" t="n">
        <f aca="false">+[2]data1cf!L524</f>
        <v>13551.6785352448</v>
      </c>
      <c r="N524" s="377" t="n">
        <f aca="false">+[2]data1cf!M524</f>
        <v>12837.8706963752</v>
      </c>
      <c r="O524" s="377" t="n">
        <f aca="false">+[2]data1cf!N524</f>
        <v>12214.0864412278</v>
      </c>
      <c r="P524" s="377" t="n">
        <f aca="false">+[2]data1cf!O524</f>
        <v>13203.1129874042</v>
      </c>
      <c r="Q524" s="377" t="n">
        <f aca="false">+[2]data1cf!P524</f>
        <v>14438.1806024441</v>
      </c>
      <c r="R524" s="377" t="n">
        <f aca="false">+[2]data1cf!Q524</f>
        <v>12968.0947768476</v>
      </c>
      <c r="S524" s="377" t="n">
        <f aca="false">+[2]data1cf!R524</f>
        <v>9468.62312709841</v>
      </c>
      <c r="T524" s="377" t="n">
        <f aca="false">+[2]data1cf!S524</f>
        <v>8930.69116115906</v>
      </c>
      <c r="U524" s="377" t="n">
        <f aca="false">+[2]data1cf!T524</f>
        <v>8392.78563421573</v>
      </c>
      <c r="V524" s="377" t="n">
        <f aca="false">+[2]data1cf!U524</f>
        <v>7854.90733943832</v>
      </c>
      <c r="W524" s="377" t="n">
        <f aca="false">+[2]data1cf!V524</f>
        <v>11133.7477859149</v>
      </c>
      <c r="X524" s="377" t="n">
        <f aca="false">+[2]data1cf!W524</f>
        <v>10595.9264308732</v>
      </c>
      <c r="Y524" s="377" t="n">
        <f aca="false">+[2]data1cf!X524</f>
        <v>10058.1348331544</v>
      </c>
      <c r="Z524" s="377" t="n">
        <f aca="false">+[2]data1cf!Y524</f>
        <v>9520.37388547822</v>
      </c>
      <c r="AA524" s="377" t="n">
        <f aca="false">+[2]data1cf!Z524</f>
        <v>8982.64450734599</v>
      </c>
      <c r="AB524" s="377"/>
      <c r="AC524" s="378" t="n">
        <f aca="false">XNPV(0.1,B524:AA524,$B$1:$AA$1)</f>
        <v>40561.2835096587</v>
      </c>
      <c r="AD524" s="378" t="n">
        <f aca="false">SUMPRODUCT(B524:AA524,$B$1010:$AA$1010)</f>
        <v>74875.1910902046</v>
      </c>
      <c r="AE524" s="379" t="n">
        <f aca="false">SUMPRODUCT(B524:AA524,$B$1012:$AA$1012)</f>
        <v>55123.7135402143</v>
      </c>
      <c r="AF524" s="380" t="n">
        <f aca="false">XIRR(B524:AA524,$B$1:$AA$1)</f>
        <v>0.15810630356088</v>
      </c>
      <c r="AG524" s="381" t="n">
        <f aca="false">1-EXP(-(1/0.25)*(AD524/ABS($AD$1010)))</f>
        <v>0.981536503774181</v>
      </c>
    </row>
    <row r="525" customFormat="false" ht="12.75" hidden="false" customHeight="false" outlineLevel="0" collapsed="false">
      <c r="A525" s="372"/>
      <c r="B525" s="377" t="n">
        <f aca="false">+[2]data1cf!A525</f>
        <v>-116133.5037599</v>
      </c>
      <c r="C525" s="377" t="n">
        <f aca="false">+[2]data1cf!B525</f>
        <v>16087.4634783042</v>
      </c>
      <c r="D525" s="377" t="n">
        <f aca="false">+[2]data1cf!C525</f>
        <v>25069.4849969104</v>
      </c>
      <c r="E525" s="377" t="n">
        <f aca="false">+[2]data1cf!D525</f>
        <v>23591.7467049824</v>
      </c>
      <c r="F525" s="377" t="n">
        <f aca="false">+[2]data1cf!E525</f>
        <v>21933.9843669292</v>
      </c>
      <c r="G525" s="377" t="n">
        <f aca="false">+[2]data1cf!F525</f>
        <v>20769.9546154651</v>
      </c>
      <c r="H525" s="377" t="n">
        <f aca="false">+[2]data1cf!G525</f>
        <v>19307.4636634097</v>
      </c>
      <c r="I525" s="377" t="n">
        <f aca="false">+[2]data1cf!H525</f>
        <v>18150.1928254392</v>
      </c>
      <c r="J525" s="377" t="n">
        <f aca="false">+[2]data1cf!I525</f>
        <v>17358.7622590076</v>
      </c>
      <c r="K525" s="377" t="n">
        <f aca="false">+[2]data1cf!J525</f>
        <v>16667.4147250793</v>
      </c>
      <c r="L525" s="377" t="n">
        <f aca="false">+[2]data1cf!K525</f>
        <v>15788.7123409897</v>
      </c>
      <c r="M525" s="377" t="n">
        <f aca="false">+[2]data1cf!L525</f>
        <v>15021.3825131378</v>
      </c>
      <c r="N525" s="377" t="n">
        <f aca="false">+[2]data1cf!M525</f>
        <v>14218.7563161481</v>
      </c>
      <c r="O525" s="377" t="n">
        <f aca="false">+[2]data1cf!N525</f>
        <v>13516.5219585463</v>
      </c>
      <c r="P525" s="377" t="n">
        <f aca="false">+[2]data1cf!O525</f>
        <v>14629.4453210385</v>
      </c>
      <c r="Q525" s="377" t="n">
        <f aca="false">+[2]data1cf!P525</f>
        <v>16018.1910995307</v>
      </c>
      <c r="R525" s="377" t="n">
        <f aca="false">+[2]data1cf!Q525</f>
        <v>14365.184041895</v>
      </c>
      <c r="S525" s="377" t="n">
        <f aca="false">+[2]data1cf!R525</f>
        <v>10430.2768179006</v>
      </c>
      <c r="T525" s="377" t="n">
        <f aca="false">+[2]data1cf!S525</f>
        <v>9825.41054360348</v>
      </c>
      <c r="U525" s="377" t="n">
        <f aca="false">+[2]data1cf!T525</f>
        <v>9220.57399807882</v>
      </c>
      <c r="V525" s="377" t="n">
        <f aca="false">+[2]data1cf!U525</f>
        <v>8615.76807318981</v>
      </c>
      <c r="W525" s="377" t="n">
        <f aca="false">+[2]data1cf!V525</f>
        <v>12302.5911854989</v>
      </c>
      <c r="X525" s="377" t="n">
        <f aca="false">+[2]data1cf!W525</f>
        <v>11697.8492852969</v>
      </c>
      <c r="Y525" s="377" t="n">
        <f aca="false">+[2]data1cf!X525</f>
        <v>11093.1408450903</v>
      </c>
      <c r="Z525" s="377" t="n">
        <f aca="false">+[2]data1cf!Y525</f>
        <v>10488.4668686789</v>
      </c>
      <c r="AA525" s="377" t="n">
        <f aca="false">+[2]data1cf!Z525</f>
        <v>9883.82838997646</v>
      </c>
      <c r="AB525" s="377"/>
      <c r="AC525" s="378" t="n">
        <f aca="false">XNPV(0.1,B525:AA525,$B$1:$AA$1)</f>
        <v>43657.2768794105</v>
      </c>
      <c r="AD525" s="378" t="n">
        <f aca="false">SUMPRODUCT(B525:AA525,$B$1010:$AA$1010)</f>
        <v>81746.9829539728</v>
      </c>
      <c r="AE525" s="379" t="n">
        <f aca="false">SUMPRODUCT(B525:AA525,$B$1012:$AA$1012)</f>
        <v>59850.6707852206</v>
      </c>
      <c r="AF525" s="380" t="n">
        <f aca="false">XIRR(B525:AA525,$B$1:$AA$1)</f>
        <v>0.155829031621585</v>
      </c>
      <c r="AG525" s="381" t="n">
        <f aca="false">1-EXP(-(1/0.25)*(AD525/ABS($AD$1010)))</f>
        <v>0.987200232009988</v>
      </c>
    </row>
    <row r="526" customFormat="false" ht="12.75" hidden="false" customHeight="false" outlineLevel="0" collapsed="false">
      <c r="A526" s="372"/>
      <c r="B526" s="377" t="n">
        <f aca="false">+[2]data1cf!A526</f>
        <v>-114597.632659772</v>
      </c>
      <c r="C526" s="377" t="n">
        <f aca="false">+[2]data1cf!B526</f>
        <v>15899.8450167007</v>
      </c>
      <c r="D526" s="377" t="n">
        <f aca="false">+[2]data1cf!C526</f>
        <v>24813.0590058914</v>
      </c>
      <c r="E526" s="377" t="n">
        <f aca="false">+[2]data1cf!D526</f>
        <v>23348.4102081224</v>
      </c>
      <c r="F526" s="377" t="n">
        <f aca="false">+[2]data1cf!E526</f>
        <v>21666.9191077042</v>
      </c>
      <c r="G526" s="377" t="n">
        <f aca="false">+[2]data1cf!F526</f>
        <v>20518.3668975261</v>
      </c>
      <c r="H526" s="377" t="n">
        <f aca="false">+[2]data1cf!G526</f>
        <v>19075.1342651707</v>
      </c>
      <c r="I526" s="377" t="n">
        <f aca="false">+[2]data1cf!H526</f>
        <v>17933.1683889685</v>
      </c>
      <c r="J526" s="377" t="n">
        <f aca="false">+[2]data1cf!I526</f>
        <v>17152.2045293474</v>
      </c>
      <c r="K526" s="377" t="n">
        <f aca="false">+[2]data1cf!J526</f>
        <v>16470.0858201898</v>
      </c>
      <c r="L526" s="377" t="n">
        <f aca="false">+[2]data1cf!K526</f>
        <v>15602.9185960263</v>
      </c>
      <c r="M526" s="377" t="n">
        <f aca="false">+[2]data1cf!L526</f>
        <v>14845.7367415731</v>
      </c>
      <c r="N526" s="377" t="n">
        <f aca="false">+[2]data1cf!M526</f>
        <v>14053.7253141396</v>
      </c>
      <c r="O526" s="377" t="n">
        <f aca="false">+[2]data1cf!N526</f>
        <v>13360.866605636</v>
      </c>
      <c r="P526" s="377" t="n">
        <f aca="false">+[2]data1cf!O526</f>
        <v>14458.9829374448</v>
      </c>
      <c r="Q526" s="377" t="n">
        <f aca="false">+[2]data1cf!P526</f>
        <v>15829.3624870921</v>
      </c>
      <c r="R526" s="377" t="n">
        <f aca="false">+[2]data1cf!Q526</f>
        <v>14198.2165262626</v>
      </c>
      <c r="S526" s="377" t="n">
        <f aca="false">+[2]data1cf!R526</f>
        <v>10315.3486370971</v>
      </c>
      <c r="T526" s="377" t="n">
        <f aca="false">+[2]data1cf!S526</f>
        <v>9718.4817479908</v>
      </c>
      <c r="U526" s="377" t="n">
        <f aca="false">+[2]data1cf!T526</f>
        <v>9121.64419449253</v>
      </c>
      <c r="V526" s="377" t="n">
        <f aca="false">+[2]data1cf!U526</f>
        <v>8524.83685667055</v>
      </c>
      <c r="W526" s="377" t="n">
        <f aca="false">+[2]data1cf!V526</f>
        <v>12162.9015583043</v>
      </c>
      <c r="X526" s="377" t="n">
        <f aca="false">+[2]data1cf!W526</f>
        <v>11566.1573984399</v>
      </c>
      <c r="Y526" s="377" t="n">
        <f aca="false">+[2]data1cf!X526</f>
        <v>10969.4462560608</v>
      </c>
      <c r="Z526" s="377" t="n">
        <f aca="false">+[2]data1cf!Y526</f>
        <v>10372.7691216915</v>
      </c>
      <c r="AA526" s="377" t="n">
        <f aca="false">+[2]data1cf!Z526</f>
        <v>9776.12701557237</v>
      </c>
      <c r="AB526" s="377"/>
      <c r="AC526" s="378" t="n">
        <f aca="false">XNPV(0.1,B526:AA526,$B$1:$AA$1)</f>
        <v>43368.0623709518</v>
      </c>
      <c r="AD526" s="378" t="n">
        <f aca="false">SUMPRODUCT(B526:AA526,$B$1010:$AA$1010)</f>
        <v>81014.7124415172</v>
      </c>
      <c r="AE526" s="379" t="n">
        <f aca="false">SUMPRODUCT(B526:AA526,$B$1012:$AA$1012)</f>
        <v>59371.3953938534</v>
      </c>
      <c r="AF526" s="380" t="n">
        <f aca="false">XIRR(B526:AA526,$B$1:$AA$1)</f>
        <v>0.156200277724164</v>
      </c>
      <c r="AG526" s="381" t="n">
        <f aca="false">1-EXP(-(1/0.25)*(AD526/ABS($AD$1010)))</f>
        <v>0.986690634792009</v>
      </c>
    </row>
    <row r="527" customFormat="false" ht="12.75" hidden="false" customHeight="false" outlineLevel="0" collapsed="false">
      <c r="A527" s="372"/>
      <c r="B527" s="377" t="n">
        <f aca="false">+[2]data1cf!A527</f>
        <v>-112692.552443882</v>
      </c>
      <c r="C527" s="377" t="n">
        <f aca="false">+[2]data1cf!B527</f>
        <v>15632.525759211</v>
      </c>
      <c r="D527" s="377" t="n">
        <f aca="false">+[2]data1cf!C527</f>
        <v>24399.598376183</v>
      </c>
      <c r="E527" s="377" t="n">
        <f aca="false">+[2]data1cf!D527</f>
        <v>22965.4362712615</v>
      </c>
      <c r="F527" s="377" t="n">
        <f aca="false">+[2]data1cf!E527</f>
        <v>21335.6538461478</v>
      </c>
      <c r="G527" s="377" t="n">
        <f aca="false">+[2]data1cf!F527</f>
        <v>20206.2998341077</v>
      </c>
      <c r="H527" s="377" t="n">
        <f aca="false">+[2]data1cf!G527</f>
        <v>18786.9550422414</v>
      </c>
      <c r="I527" s="377" t="n">
        <f aca="false">+[2]data1cf!H527</f>
        <v>17663.9732981497</v>
      </c>
      <c r="J527" s="377" t="n">
        <f aca="false">+[2]data1cf!I527</f>
        <v>16895.9922442268</v>
      </c>
      <c r="K527" s="377" t="n">
        <f aca="false">+[2]data1cf!J527</f>
        <v>16225.320883408</v>
      </c>
      <c r="L527" s="377" t="n">
        <f aca="false">+[2]data1cf!K527</f>
        <v>15372.4617642411</v>
      </c>
      <c r="M527" s="377" t="n">
        <f aca="false">+[2]data1cf!L527</f>
        <v>14627.8673615291</v>
      </c>
      <c r="N527" s="377" t="n">
        <f aca="false">+[2]data1cf!M527</f>
        <v>13849.0223954451</v>
      </c>
      <c r="O527" s="377" t="n">
        <f aca="false">+[2]data1cf!N527</f>
        <v>13167.7931548093</v>
      </c>
      <c r="P527" s="377" t="n">
        <f aca="false">+[2]data1cf!O527</f>
        <v>14247.5429835902</v>
      </c>
      <c r="Q527" s="377" t="n">
        <f aca="false">+[2]data1cf!P527</f>
        <v>15595.1412339409</v>
      </c>
      <c r="R527" s="377" t="n">
        <f aca="false">+[2]data1cf!Q527</f>
        <v>13991.111574095</v>
      </c>
      <c r="S527" s="377" t="n">
        <f aca="false">+[2]data1cf!R527</f>
        <v>10172.7927914414</v>
      </c>
      <c r="T527" s="377" t="n">
        <f aca="false">+[2]data1cf!S527</f>
        <v>9585.84826526319</v>
      </c>
      <c r="U527" s="377" t="n">
        <f aca="false">+[2]data1cf!T527</f>
        <v>8998.93258701557</v>
      </c>
      <c r="V527" s="377" t="n">
        <f aca="false">+[2]data1cf!U527</f>
        <v>8412.04662213641</v>
      </c>
      <c r="W527" s="377" t="n">
        <f aca="false">+[2]data1cf!V527</f>
        <v>11989.631845038</v>
      </c>
      <c r="X527" s="377" t="n">
        <f aca="false">+[2]data1cf!W527</f>
        <v>11402.808007841</v>
      </c>
      <c r="Y527" s="377" t="n">
        <f aca="false">+[2]data1cf!X527</f>
        <v>10816.0166392439</v>
      </c>
      <c r="Z527" s="377" t="n">
        <f aca="false">+[2]data1cf!Y527</f>
        <v>10229.2587133048</v>
      </c>
      <c r="AA527" s="377" t="n">
        <f aca="false">+[2]data1cf!Z527</f>
        <v>9642.53523330349</v>
      </c>
      <c r="AB527" s="377"/>
      <c r="AC527" s="378" t="n">
        <f aca="false">XNPV(0.1,B527:AA527,$B$1:$AA$1)</f>
        <v>42838.1067554998</v>
      </c>
      <c r="AD527" s="378" t="n">
        <f aca="false">SUMPRODUCT(B527:AA527,$B$1010:$AA$1010)</f>
        <v>79918.6002158914</v>
      </c>
      <c r="AE527" s="379" t="n">
        <f aca="false">SUMPRODUCT(B527:AA527,$B$1012:$AA$1012)</f>
        <v>58595.846305479</v>
      </c>
      <c r="AF527" s="380" t="n">
        <f aca="false">XIRR(B527:AA527,$B$1:$AA$1)</f>
        <v>0.156403122507028</v>
      </c>
      <c r="AG527" s="381" t="n">
        <f aca="false">1-EXP(-(1/0.25)*(AD527/ABS($AD$1010)))</f>
        <v>0.985889672181763</v>
      </c>
    </row>
    <row r="528" customFormat="false" ht="12.75" hidden="false" customHeight="false" outlineLevel="0" collapsed="false">
      <c r="A528" s="372"/>
      <c r="B528" s="377" t="n">
        <f aca="false">+[2]data1cf!A528</f>
        <v>-93539.0678043314</v>
      </c>
      <c r="C528" s="377" t="n">
        <f aca="false">+[2]data1cf!B528</f>
        <v>13384.5959087779</v>
      </c>
      <c r="D528" s="377" t="n">
        <f aca="false">+[2]data1cf!C528</f>
        <v>20601.0387061658</v>
      </c>
      <c r="E528" s="377" t="n">
        <f aca="false">+[2]data1cf!D528</f>
        <v>19423.0151660215</v>
      </c>
      <c r="F528" s="377" t="n">
        <f aca="false">+[2]data1cf!E528</f>
        <v>18005.14626651</v>
      </c>
      <c r="G528" s="377" t="n">
        <f aca="false">+[2]data1cf!F528</f>
        <v>17068.8090051964</v>
      </c>
      <c r="H528" s="377" t="n">
        <f aca="false">+[2]data1cf!G528</f>
        <v>15889.6301559833</v>
      </c>
      <c r="I528" s="377" t="n">
        <f aca="false">+[2]data1cf!H528</f>
        <v>14957.5129643354</v>
      </c>
      <c r="J528" s="377" t="n">
        <f aca="false">+[2]data1cf!I528</f>
        <v>14320.0597314689</v>
      </c>
      <c r="K528" s="377" t="n">
        <f aca="false">+[2]data1cf!J528</f>
        <v>13764.4788580433</v>
      </c>
      <c r="L528" s="377" t="n">
        <f aca="false">+[2]data1cf!K528</f>
        <v>13055.4719856166</v>
      </c>
      <c r="M528" s="377" t="n">
        <f aca="false">+[2]data1cf!L528</f>
        <v>12437.4305550909</v>
      </c>
      <c r="N528" s="377" t="n">
        <f aca="false">+[2]data1cf!M528</f>
        <v>11790.9598654873</v>
      </c>
      <c r="O528" s="377" t="n">
        <f aca="false">+[2]data1cf!N528</f>
        <v>11226.6521236496</v>
      </c>
      <c r="P528" s="377" t="n">
        <f aca="false">+[2]data1cf!O528</f>
        <v>12121.7469805851</v>
      </c>
      <c r="Q528" s="377" t="n">
        <f aca="false">+[2]data1cf!P528</f>
        <v>13240.3043419984</v>
      </c>
      <c r="R528" s="377" t="n">
        <f aca="false">+[2]data1cf!Q528</f>
        <v>11908.8992414954</v>
      </c>
      <c r="S528" s="377" t="n">
        <f aca="false">+[2]data1cf!R528</f>
        <v>8739.55067529759</v>
      </c>
      <c r="T528" s="377" t="n">
        <f aca="false">+[2]data1cf!S528</f>
        <v>8252.36458676792</v>
      </c>
      <c r="U528" s="377" t="n">
        <f aca="false">+[2]data1cf!T528</f>
        <v>7765.20244310835</v>
      </c>
      <c r="V528" s="377" t="n">
        <f aca="false">+[2]data1cf!U528</f>
        <v>7278.064962665</v>
      </c>
      <c r="W528" s="377" t="n">
        <f aca="false">+[2]data1cf!V528</f>
        <v>10247.5955969756</v>
      </c>
      <c r="X528" s="377" t="n">
        <f aca="false">+[2]data1cf!W528</f>
        <v>9760.50968485109</v>
      </c>
      <c r="Y528" s="377" t="n">
        <f aca="false">+[2]data1cf!X528</f>
        <v>9273.45072288882</v>
      </c>
      <c r="Z528" s="377" t="n">
        <f aca="false">+[2]data1cf!Y528</f>
        <v>8786.41951959369</v>
      </c>
      <c r="AA528" s="377" t="n">
        <f aca="false">+[2]data1cf!Z528</f>
        <v>8299.41690772571</v>
      </c>
      <c r="AB528" s="377"/>
      <c r="AC528" s="378" t="n">
        <f aca="false">XNPV(0.1,B528:AA528,$B$1:$AA$1)</f>
        <v>38437.0667455848</v>
      </c>
      <c r="AD528" s="378" t="n">
        <f aca="false">SUMPRODUCT(B528:AA528,$B$1010:$AA$1010)</f>
        <v>69900.6969461537</v>
      </c>
      <c r="AE528" s="379" t="n">
        <f aca="false">SUMPRODUCT(B528:AA528,$B$1012:$AA$1012)</f>
        <v>51770.4794546289</v>
      </c>
      <c r="AF528" s="380" t="n">
        <f aca="false">XIRR(B528:AA528,$B$1:$AA$1)</f>
        <v>0.160688610830145</v>
      </c>
      <c r="AG528" s="381" t="n">
        <f aca="false">1-EXP(-(1/0.25)*(AD528/ABS($AD$1010)))</f>
        <v>0.975928946451801</v>
      </c>
    </row>
    <row r="529" customFormat="false" ht="12.75" hidden="false" customHeight="false" outlineLevel="0" collapsed="false">
      <c r="A529" s="372"/>
      <c r="B529" s="377" t="n">
        <f aca="false">+[2]data1cf!A529</f>
        <v>-112227.825123381</v>
      </c>
      <c r="C529" s="377" t="n">
        <f aca="false">+[2]data1cf!B529</f>
        <v>15529.374902099</v>
      </c>
      <c r="D529" s="377" t="n">
        <f aca="false">+[2]data1cf!C529</f>
        <v>24241.1236506826</v>
      </c>
      <c r="E529" s="377" t="n">
        <f aca="false">+[2]data1cf!D529</f>
        <v>22915.6208677699</v>
      </c>
      <c r="F529" s="377" t="n">
        <f aca="false">+[2]data1cf!E529</f>
        <v>21254.8446413205</v>
      </c>
      <c r="G529" s="377" t="n">
        <f aca="false">+[2]data1cf!F529</f>
        <v>20130.1738584194</v>
      </c>
      <c r="H529" s="377" t="n">
        <f aca="false">+[2]data1cf!G529</f>
        <v>18716.6562921</v>
      </c>
      <c r="I529" s="377" t="n">
        <f aca="false">+[2]data1cf!H529</f>
        <v>17598.30555765</v>
      </c>
      <c r="J529" s="377" t="n">
        <f aca="false">+[2]data1cf!I529</f>
        <v>16833.4915433375</v>
      </c>
      <c r="K529" s="377" t="n">
        <f aca="false">+[2]data1cf!J529</f>
        <v>16165.6126610064</v>
      </c>
      <c r="L529" s="377" t="n">
        <f aca="false">+[2]data1cf!K529</f>
        <v>15316.2438763887</v>
      </c>
      <c r="M529" s="377" t="n">
        <f aca="false">+[2]data1cf!L529</f>
        <v>14574.7200702168</v>
      </c>
      <c r="N529" s="377" t="n">
        <f aca="false">+[2]data1cf!M529</f>
        <v>13799.0869449007</v>
      </c>
      <c r="O529" s="377" t="n">
        <f aca="false">+[2]data1cf!N529</f>
        <v>13120.6946091868</v>
      </c>
      <c r="P529" s="377" t="n">
        <f aca="false">+[2]data1cf!O529</f>
        <v>14195.96409343</v>
      </c>
      <c r="Q529" s="377" t="n">
        <f aca="false">+[2]data1cf!P529</f>
        <v>15538.0050490845</v>
      </c>
      <c r="R529" s="377" t="n">
        <f aca="false">+[2]data1cf!Q529</f>
        <v>13940.5901689171</v>
      </c>
      <c r="S529" s="377" t="n">
        <f aca="false">+[2]data1cf!R529</f>
        <v>10138.0175648547</v>
      </c>
      <c r="T529" s="377" t="n">
        <f aca="false">+[2]data1cf!S529</f>
        <v>9553.49351058012</v>
      </c>
      <c r="U529" s="377" t="n">
        <f aca="false">+[2]data1cf!T529</f>
        <v>8968.99818527151</v>
      </c>
      <c r="V529" s="377" t="n">
        <f aca="false">+[2]data1cf!U529</f>
        <v>8384.53245079784</v>
      </c>
      <c r="W529" s="377" t="n">
        <f aca="false">+[2]data1cf!V529</f>
        <v>11947.3642444936</v>
      </c>
      <c r="X529" s="377" t="n">
        <f aca="false">+[2]data1cf!W529</f>
        <v>11362.9603814968</v>
      </c>
      <c r="Y529" s="377" t="n">
        <f aca="false">+[2]data1cf!X529</f>
        <v>10778.5888532042</v>
      </c>
      <c r="Z529" s="377" t="n">
        <f aca="false">+[2]data1cf!Y529</f>
        <v>10194.2506296571</v>
      </c>
      <c r="AA529" s="377" t="n">
        <f aca="false">+[2]data1cf!Z529</f>
        <v>9609.94670999777</v>
      </c>
      <c r="AB529" s="377"/>
      <c r="AC529" s="378" t="n">
        <f aca="false">XNPV(0.1,B529:AA529,$B$1:$AA$1)</f>
        <v>42659.48877474</v>
      </c>
      <c r="AD529" s="378" t="n">
        <f aca="false">SUMPRODUCT(B529:AA529,$B$1010:$AA$1010)</f>
        <v>79600.4667522535</v>
      </c>
      <c r="AE529" s="379" t="n">
        <f aca="false">SUMPRODUCT(B529:AA529,$B$1012:$AA$1012)</f>
        <v>58356.3996208878</v>
      </c>
      <c r="AF529" s="380" t="n">
        <f aca="false">XIRR(B529:AA529,$B$1:$AA$1)</f>
        <v>0.156369024108181</v>
      </c>
      <c r="AG529" s="381" t="n">
        <f aca="false">1-EXP(-(1/0.25)*(AD529/ABS($AD$1010)))</f>
        <v>0.985648302370436</v>
      </c>
    </row>
    <row r="530" customFormat="false" ht="12.75" hidden="false" customHeight="false" outlineLevel="0" collapsed="false">
      <c r="A530" s="372"/>
      <c r="B530" s="377" t="n">
        <f aca="false">+[2]data1cf!A530</f>
        <v>-92879.5924099021</v>
      </c>
      <c r="C530" s="377" t="n">
        <f aca="false">+[2]data1cf!B530</f>
        <v>13299.4041082827</v>
      </c>
      <c r="D530" s="377" t="n">
        <f aca="false">+[2]data1cf!C530</f>
        <v>20430.5352592757</v>
      </c>
      <c r="E530" s="377" t="n">
        <f aca="false">+[2]data1cf!D530</f>
        <v>19291.8161308631</v>
      </c>
      <c r="F530" s="377" t="n">
        <f aca="false">+[2]data1cf!E530</f>
        <v>17890.473253162</v>
      </c>
      <c r="G530" s="377" t="n">
        <f aca="false">+[2]data1cf!F530</f>
        <v>16960.7817693772</v>
      </c>
      <c r="H530" s="377" t="n">
        <f aca="false">+[2]data1cf!G530</f>
        <v>15789.8720958646</v>
      </c>
      <c r="I530" s="377" t="n">
        <f aca="false">+[2]data1cf!H530</f>
        <v>14864.3265792082</v>
      </c>
      <c r="J530" s="377" t="n">
        <f aca="false">+[2]data1cf!I530</f>
        <v>14231.3675617753</v>
      </c>
      <c r="K530" s="377" t="n">
        <f aca="false">+[2]data1cf!J530</f>
        <v>13679.7493795256</v>
      </c>
      <c r="L530" s="377" t="n">
        <f aca="false">+[2]data1cf!K530</f>
        <v>12975.695497061</v>
      </c>
      <c r="M530" s="377" t="n">
        <f aca="false">+[2]data1cf!L530</f>
        <v>12362.0114235813</v>
      </c>
      <c r="N530" s="377" t="n">
        <f aca="false">+[2]data1cf!M530</f>
        <v>11720.0985248881</v>
      </c>
      <c r="O530" s="377" t="n">
        <f aca="false">+[2]data1cf!N530</f>
        <v>11159.8165179487</v>
      </c>
      <c r="P530" s="377" t="n">
        <f aca="false">+[2]data1cf!O530</f>
        <v>12048.5535025345</v>
      </c>
      <c r="Q530" s="377" t="n">
        <f aca="false">+[2]data1cf!P530</f>
        <v>13159.2247359969</v>
      </c>
      <c r="R530" s="377" t="n">
        <f aca="false">+[2]data1cf!Q530</f>
        <v>11837.2063968163</v>
      </c>
      <c r="S530" s="377" t="n">
        <f aca="false">+[2]data1cf!R530</f>
        <v>8690.20258393748</v>
      </c>
      <c r="T530" s="377" t="n">
        <f aca="false">+[2]data1cf!S530</f>
        <v>8206.45128736624</v>
      </c>
      <c r="U530" s="377" t="n">
        <f aca="false">+[2]data1cf!T530</f>
        <v>7722.72376684738</v>
      </c>
      <c r="V530" s="377" t="n">
        <f aca="false">+[2]data1cf!U530</f>
        <v>7239.02073566249</v>
      </c>
      <c r="W530" s="377" t="n">
        <f aca="false">+[2]data1cf!V530</f>
        <v>10187.6153864071</v>
      </c>
      <c r="X530" s="377" t="n">
        <f aca="false">+[2]data1cf!W530</f>
        <v>9703.9635599706</v>
      </c>
      <c r="Y530" s="377" t="n">
        <f aca="false">+[2]data1cf!X530</f>
        <v>9220.33849369053</v>
      </c>
      <c r="Z530" s="377" t="n">
        <f aca="false">+[2]data1cf!Y530</f>
        <v>8736.74099037158</v>
      </c>
      <c r="AA530" s="377" t="n">
        <f aca="false">+[2]data1cf!Z530</f>
        <v>8253.1718769026</v>
      </c>
      <c r="AB530" s="377"/>
      <c r="AC530" s="378" t="n">
        <f aca="false">XNPV(0.1,B530:AA530,$B$1:$AA$1)</f>
        <v>38238.7032932619</v>
      </c>
      <c r="AD530" s="378" t="n">
        <f aca="false">SUMPRODUCT(B530:AA530,$B$1010:$AA$1010)</f>
        <v>69504.7657662618</v>
      </c>
      <c r="AE530" s="379" t="n">
        <f aca="false">SUMPRODUCT(B530:AA530,$B$1012:$AA$1012)</f>
        <v>51486.154257966</v>
      </c>
      <c r="AF530" s="380" t="n">
        <f aca="false">XIRR(B530:AA530,$B$1:$AA$1)</f>
        <v>0.160775319726911</v>
      </c>
      <c r="AG530" s="381" t="n">
        <f aca="false">1-EXP(-(1/0.25)*(AD530/ABS($AD$1010)))</f>
        <v>0.975415429444529</v>
      </c>
    </row>
    <row r="531" customFormat="false" ht="12.75" hidden="false" customHeight="false" outlineLevel="0" collapsed="false">
      <c r="A531" s="372"/>
      <c r="B531" s="377" t="n">
        <f aca="false">+[2]data1cf!A531</f>
        <v>-88829.5469778688</v>
      </c>
      <c r="C531" s="377" t="n">
        <f aca="false">+[2]data1cf!B531</f>
        <v>12757.122802317</v>
      </c>
      <c r="D531" s="377" t="n">
        <f aca="false">+[2]data1cf!C531</f>
        <v>19672.6208040955</v>
      </c>
      <c r="E531" s="377" t="n">
        <f aca="false">+[2]data1cf!D531</f>
        <v>18588.0095926568</v>
      </c>
      <c r="F531" s="377" t="n">
        <f aca="false">+[2]data1cf!E531</f>
        <v>17186.2302778963</v>
      </c>
      <c r="G531" s="377" t="n">
        <f aca="false">+[2]data1cf!F531</f>
        <v>16297.3526002829</v>
      </c>
      <c r="H531" s="377" t="n">
        <f aca="false">+[2]data1cf!G531</f>
        <v>15177.2265307607</v>
      </c>
      <c r="I531" s="377" t="n">
        <f aca="false">+[2]data1cf!H531</f>
        <v>14292.0397333301</v>
      </c>
      <c r="J531" s="377" t="n">
        <f aca="false">+[2]data1cf!I531</f>
        <v>13686.6811037833</v>
      </c>
      <c r="K531" s="377" t="n">
        <f aca="false">+[2]data1cf!J531</f>
        <v>13159.3990520868</v>
      </c>
      <c r="L531" s="377" t="n">
        <f aca="false">+[2]data1cf!K531</f>
        <v>12485.7630359146</v>
      </c>
      <c r="M531" s="377" t="n">
        <f aca="false">+[2]data1cf!L531</f>
        <v>11898.838859997</v>
      </c>
      <c r="N531" s="377" t="n">
        <f aca="false">+[2]data1cf!M531</f>
        <v>11284.916786152</v>
      </c>
      <c r="O531" s="377" t="n">
        <f aca="false">+[2]data1cf!N531</f>
        <v>10749.3580810569</v>
      </c>
      <c r="P531" s="377" t="n">
        <f aca="false">+[2]data1cf!O531</f>
        <v>11599.0493755608</v>
      </c>
      <c r="Q531" s="377" t="n">
        <f aca="false">+[2]data1cf!P531</f>
        <v>12661.2894215162</v>
      </c>
      <c r="R531" s="377" t="n">
        <f aca="false">+[2]data1cf!Q531</f>
        <v>11396.9181304841</v>
      </c>
      <c r="S531" s="377" t="n">
        <f aca="false">+[2]data1cf!R531</f>
        <v>8387.14046261992</v>
      </c>
      <c r="T531" s="377" t="n">
        <f aca="false">+[2]data1cf!S531</f>
        <v>7924.4833017795</v>
      </c>
      <c r="U531" s="377" t="n">
        <f aca="false">+[2]data1cf!T531</f>
        <v>7461.84888022883</v>
      </c>
      <c r="V531" s="377" t="n">
        <f aca="false">+[2]data1cf!U531</f>
        <v>6999.23788014658</v>
      </c>
      <c r="W531" s="377" t="n">
        <f aca="false">+[2]data1cf!V531</f>
        <v>9819.25808319699</v>
      </c>
      <c r="X531" s="377" t="n">
        <f aca="false">+[2]data1cf!W531</f>
        <v>9356.6960550631</v>
      </c>
      <c r="Y531" s="377" t="n">
        <f aca="false">+[2]data1cf!X531</f>
        <v>8894.15962020015</v>
      </c>
      <c r="Z531" s="377" t="n">
        <f aca="false">+[2]data1cf!Y531</f>
        <v>8431.64954640625</v>
      </c>
      <c r="AA531" s="377" t="n">
        <f aca="false">+[2]data1cf!Z531</f>
        <v>7969.1666245135</v>
      </c>
      <c r="AB531" s="377"/>
      <c r="AC531" s="378" t="n">
        <f aca="false">XNPV(0.1,B531:AA531,$B$1:$AA$1)</f>
        <v>37318.6413925085</v>
      </c>
      <c r="AD531" s="378" t="n">
        <f aca="false">SUMPRODUCT(B531:AA531,$B$1010:$AA$1010)</f>
        <v>67402.1775119779</v>
      </c>
      <c r="AE531" s="379" t="n">
        <f aca="false">SUMPRODUCT(B531:AA531,$B$1012:$AA$1012)</f>
        <v>50056.4645241551</v>
      </c>
      <c r="AF531" s="380" t="n">
        <f aca="false">XIRR(B531:AA531,$B$1:$AA$1)</f>
        <v>0.161934464201694</v>
      </c>
      <c r="AG531" s="381" t="n">
        <f aca="false">1-EXP(-(1/0.25)*(AD531/ABS($AD$1010)))</f>
        <v>0.97249911425885</v>
      </c>
    </row>
    <row r="532" customFormat="false" ht="12.75" hidden="false" customHeight="false" outlineLevel="0" collapsed="false">
      <c r="A532" s="372"/>
      <c r="B532" s="377" t="n">
        <f aca="false">+[2]data1cf!A532</f>
        <v>-109880.378406854</v>
      </c>
      <c r="C532" s="377" t="n">
        <f aca="false">+[2]data1cf!B532</f>
        <v>15305.4742899815</v>
      </c>
      <c r="D532" s="377" t="n">
        <f aca="false">+[2]data1cf!C532</f>
        <v>23813.2043981376</v>
      </c>
      <c r="E532" s="377" t="n">
        <f aca="false">+[2]data1cf!D532</f>
        <v>22515.293880485</v>
      </c>
      <c r="F532" s="377" t="n">
        <f aca="false">+[2]data1cf!E532</f>
        <v>20846.6583906554</v>
      </c>
      <c r="G532" s="377" t="n">
        <f aca="false">+[2]data1cf!F532</f>
        <v>19745.643696777</v>
      </c>
      <c r="H532" s="377" t="n">
        <f aca="false">+[2]data1cf!G532</f>
        <v>18361.5608137078</v>
      </c>
      <c r="I532" s="377" t="n">
        <f aca="false">+[2]data1cf!H532</f>
        <v>17266.602395349</v>
      </c>
      <c r="J532" s="377" t="n">
        <f aca="false">+[2]data1cf!I532</f>
        <v>16517.7858410663</v>
      </c>
      <c r="K532" s="377" t="n">
        <f aca="false">+[2]data1cf!J532</f>
        <v>15864.0124226662</v>
      </c>
      <c r="L532" s="377" t="n">
        <f aca="false">+[2]data1cf!K532</f>
        <v>15032.2741366565</v>
      </c>
      <c r="M532" s="377" t="n">
        <f aca="false">+[2]data1cf!L532</f>
        <v>14306.2606339419</v>
      </c>
      <c r="N532" s="377" t="n">
        <f aca="false">+[2]data1cf!M532</f>
        <v>13546.8512698121</v>
      </c>
      <c r="O532" s="377" t="n">
        <f aca="false">+[2]data1cf!N532</f>
        <v>12882.78880637</v>
      </c>
      <c r="P532" s="377" t="n">
        <f aca="false">+[2]data1cf!O532</f>
        <v>13935.4270193063</v>
      </c>
      <c r="Q532" s="377" t="n">
        <f aca="false">+[2]data1cf!P532</f>
        <v>15249.3967757611</v>
      </c>
      <c r="R532" s="377" t="n">
        <f aca="false">+[2]data1cf!Q532</f>
        <v>13685.3946995151</v>
      </c>
      <c r="S532" s="377" t="n">
        <f aca="false">+[2]data1cf!R532</f>
        <v>9962.35973742297</v>
      </c>
      <c r="T532" s="377" t="n">
        <f aca="false">+[2]data1cf!S532</f>
        <v>9390.06205455345</v>
      </c>
      <c r="U532" s="377" t="n">
        <f aca="false">+[2]data1cf!T532</f>
        <v>8817.79249973189</v>
      </c>
      <c r="V532" s="377" t="n">
        <f aca="false">+[2]data1cf!U532</f>
        <v>8245.5519167998</v>
      </c>
      <c r="W532" s="377" t="n">
        <f aca="false">+[2]data1cf!V532</f>
        <v>11733.8606785607</v>
      </c>
      <c r="X532" s="377" t="n">
        <f aca="false">+[2]data1cf!W532</f>
        <v>11161.6806729522</v>
      </c>
      <c r="Y532" s="377" t="n">
        <f aca="false">+[2]data1cf!X532</f>
        <v>10589.5323257096</v>
      </c>
      <c r="Z532" s="377" t="n">
        <f aca="false">+[2]data1cf!Y532</f>
        <v>10017.4165865838</v>
      </c>
      <c r="AA532" s="377" t="n">
        <f aca="false">+[2]data1cf!Z532</f>
        <v>9445.33443381831</v>
      </c>
      <c r="AB532" s="377"/>
      <c r="AC532" s="378" t="n">
        <f aca="false">XNPV(0.1,B532:AA532,$B$1:$AA$1)</f>
        <v>42223.5156154136</v>
      </c>
      <c r="AD532" s="378" t="n">
        <f aca="false">SUMPRODUCT(B532:AA532,$B$1010:$AA$1010)</f>
        <v>78484.3615266865</v>
      </c>
      <c r="AE532" s="379" t="n">
        <f aca="false">SUMPRODUCT(B532:AA532,$B$1012:$AA$1012)</f>
        <v>57628.2334834418</v>
      </c>
      <c r="AF532" s="380" t="n">
        <f aca="false">XIRR(B532:AA532,$B$1:$AA$1)</f>
        <v>0.156988151566783</v>
      </c>
      <c r="AG532" s="381" t="n">
        <f aca="false">1-EXP(-(1/0.25)*(AD532/ABS($AD$1010)))</f>
        <v>0.984768384710985</v>
      </c>
    </row>
    <row r="533" customFormat="false" ht="12.75" hidden="false" customHeight="false" outlineLevel="0" collapsed="false">
      <c r="A533" s="372"/>
      <c r="B533" s="377" t="n">
        <f aca="false">+[2]data1cf!A533</f>
        <v>-91145.1852180715</v>
      </c>
      <c r="C533" s="377" t="n">
        <f aca="false">+[2]data1cf!B533</f>
        <v>13050.1351101766</v>
      </c>
      <c r="D533" s="377" t="n">
        <f aca="false">+[2]data1cf!C533</f>
        <v>20109.800712354</v>
      </c>
      <c r="E533" s="377" t="n">
        <f aca="false">+[2]data1cf!D533</f>
        <v>18998.4775175625</v>
      </c>
      <c r="F533" s="377" t="n">
        <f aca="false">+[2]data1cf!E533</f>
        <v>17588.8855051738</v>
      </c>
      <c r="G533" s="377" t="n">
        <f aca="false">+[2]data1cf!F533</f>
        <v>16676.6722843215</v>
      </c>
      <c r="H533" s="377" t="n">
        <f aca="false">+[2]data1cf!G533</f>
        <v>15527.5103786959</v>
      </c>
      <c r="I533" s="377" t="n">
        <f aca="false">+[2]data1cf!H533</f>
        <v>14619.2482367703</v>
      </c>
      <c r="J533" s="377" t="n">
        <f aca="false">+[2]data1cf!I533</f>
        <v>13998.108916684</v>
      </c>
      <c r="K533" s="377" t="n">
        <f aca="false">+[2]data1cf!J533</f>
        <v>13456.9125335378</v>
      </c>
      <c r="L533" s="377" t="n">
        <f aca="false">+[2]data1cf!K533</f>
        <v>12765.8849163197</v>
      </c>
      <c r="M533" s="377" t="n">
        <f aca="false">+[2]data1cf!L533</f>
        <v>12163.6606053447</v>
      </c>
      <c r="N533" s="377" t="n">
        <f aca="false">+[2]data1cf!M533</f>
        <v>11533.7346062398</v>
      </c>
      <c r="O533" s="377" t="n">
        <f aca="false">+[2]data1cf!N533</f>
        <v>10984.040202142</v>
      </c>
      <c r="P533" s="377" t="n">
        <f aca="false">+[2]data1cf!O533</f>
        <v>11856.0561086993</v>
      </c>
      <c r="Q533" s="377" t="n">
        <f aca="false">+[2]data1cf!P533</f>
        <v>12945.9869822495</v>
      </c>
      <c r="R533" s="377" t="n">
        <f aca="false">+[2]data1cf!Q533</f>
        <v>11648.6556389494</v>
      </c>
      <c r="S533" s="377" t="n">
        <f aca="false">+[2]data1cf!R533</f>
        <v>8560.41808358912</v>
      </c>
      <c r="T533" s="377" t="n">
        <f aca="false">+[2]data1cf!S533</f>
        <v>8085.70022166224</v>
      </c>
      <c r="U533" s="377" t="n">
        <f aca="false">+[2]data1cf!T533</f>
        <v>7611.00569180048</v>
      </c>
      <c r="V533" s="377" t="n">
        <f aca="false">+[2]data1cf!U533</f>
        <v>7136.33519396581</v>
      </c>
      <c r="W533" s="377" t="n">
        <f aca="false">+[2]data1cf!V533</f>
        <v>10029.8686236677</v>
      </c>
      <c r="X533" s="377" t="n">
        <f aca="false">+[2]data1cf!W533</f>
        <v>9555.2483743984</v>
      </c>
      <c r="Y533" s="377" t="n">
        <f aca="false">+[2]data1cf!X533</f>
        <v>9080.65438557401</v>
      </c>
      <c r="Z533" s="377" t="n">
        <f aca="false">+[2]data1cf!Y533</f>
        <v>8606.08744500782</v>
      </c>
      <c r="AA533" s="377" t="n">
        <f aca="false">+[2]data1cf!Z533</f>
        <v>8131.54836414757</v>
      </c>
      <c r="AB533" s="377"/>
      <c r="AC533" s="378" t="n">
        <f aca="false">XNPV(0.1,B533:AA533,$B$1:$AA$1)</f>
        <v>37838.4276930079</v>
      </c>
      <c r="AD533" s="378" t="n">
        <f aca="false">SUMPRODUCT(B533:AA533,$B$1010:$AA$1010)</f>
        <v>68598.4823142572</v>
      </c>
      <c r="AE533" s="379" t="n">
        <f aca="false">SUMPRODUCT(B533:AA533,$B$1012:$AA$1012)</f>
        <v>50867.8547764004</v>
      </c>
      <c r="AF533" s="380" t="n">
        <f aca="false">XIRR(B533:AA533,$B$1:$AA$1)</f>
        <v>0.161244522152037</v>
      </c>
      <c r="AG533" s="381" t="n">
        <f aca="false">1-EXP(-(1/0.25)*(AD533/ABS($AD$1010)))</f>
        <v>0.974198376911035</v>
      </c>
    </row>
    <row r="534" customFormat="false" ht="12.75" hidden="false" customHeight="false" outlineLevel="0" collapsed="false">
      <c r="A534" s="372"/>
      <c r="B534" s="377" t="n">
        <f aca="false">+[2]data1cf!A534</f>
        <v>-103926.081417096</v>
      </c>
      <c r="C534" s="377" t="n">
        <f aca="false">+[2]data1cf!B534</f>
        <v>14592.5482689199</v>
      </c>
      <c r="D534" s="377" t="n">
        <f aca="false">+[2]data1cf!C534</f>
        <v>22706.4323485012</v>
      </c>
      <c r="E534" s="377" t="n">
        <f aca="false">+[2]data1cf!D534</f>
        <v>21362.3914717907</v>
      </c>
      <c r="F534" s="377" t="n">
        <f aca="false">+[2]data1cf!E534</f>
        <v>19811.2942452271</v>
      </c>
      <c r="G534" s="377" t="n">
        <f aca="false">+[2]data1cf!F534</f>
        <v>18770.2832049633</v>
      </c>
      <c r="H534" s="377" t="n">
        <f aca="false">+[2]data1cf!G534</f>
        <v>17460.8613758116</v>
      </c>
      <c r="I534" s="377" t="n">
        <f aca="false">+[2]data1cf!H534</f>
        <v>16425.2375512071</v>
      </c>
      <c r="J534" s="377" t="n">
        <f aca="false">+[2]data1cf!I534</f>
        <v>15716.9985433407</v>
      </c>
      <c r="K534" s="377" t="n">
        <f aca="false">+[2]data1cf!J534</f>
        <v>15099.0036245469</v>
      </c>
      <c r="L534" s="377" t="n">
        <f aca="false">+[2]data1cf!K534</f>
        <v>14311.9850861891</v>
      </c>
      <c r="M534" s="377" t="n">
        <f aca="false">+[2]data1cf!L534</f>
        <v>13625.3134575781</v>
      </c>
      <c r="N534" s="377" t="n">
        <f aca="false">+[2]data1cf!M534</f>
        <v>12907.0556525928</v>
      </c>
      <c r="O534" s="377" t="n">
        <f aca="false">+[2]data1cf!N534</f>
        <v>12279.3409003601</v>
      </c>
      <c r="P534" s="377" t="n">
        <f aca="false">+[2]data1cf!O534</f>
        <v>13274.5749091167</v>
      </c>
      <c r="Q534" s="377" t="n">
        <f aca="false">+[2]data1cf!P534</f>
        <v>14517.3420880146</v>
      </c>
      <c r="R534" s="377" t="n">
        <f aca="false">+[2]data1cf!Q534</f>
        <v>13038.091566046</v>
      </c>
      <c r="S534" s="377" t="n">
        <f aca="false">+[2]data1cf!R534</f>
        <v>9516.80377837171</v>
      </c>
      <c r="T534" s="377" t="n">
        <f aca="false">+[2]data1cf!S534</f>
        <v>8975.51827820268</v>
      </c>
      <c r="U534" s="377" t="n">
        <f aca="false">+[2]data1cf!T534</f>
        <v>8434.25938185364</v>
      </c>
      <c r="V534" s="377" t="n">
        <f aca="false">+[2]data1cf!U534</f>
        <v>7893.02788743918</v>
      </c>
      <c r="W534" s="377" t="n">
        <f aca="false">+[2]data1cf!V534</f>
        <v>11192.3090297047</v>
      </c>
      <c r="X534" s="377" t="n">
        <f aca="false">+[2]data1cf!W534</f>
        <v>10651.1348299953</v>
      </c>
      <c r="Y534" s="377" t="n">
        <f aca="false">+[2]data1cf!X534</f>
        <v>10109.9905731196</v>
      </c>
      <c r="Z534" s="377" t="n">
        <f aca="false">+[2]data1cf!Y534</f>
        <v>9568.87715736272</v>
      </c>
      <c r="AA534" s="377" t="n">
        <f aca="false">+[2]data1cf!Z534</f>
        <v>9027.79550795819</v>
      </c>
      <c r="AB534" s="377"/>
      <c r="AC534" s="378" t="n">
        <f aca="false">XNPV(0.1,B534:AA534,$B$1:$AA$1)</f>
        <v>40864.946722128</v>
      </c>
      <c r="AD534" s="378" t="n">
        <f aca="false">SUMPRODUCT(B534:AA534,$B$1010:$AA$1010)</f>
        <v>75379.3639299602</v>
      </c>
      <c r="AE534" s="379" t="n">
        <f aca="false">SUMPRODUCT(B534:AA534,$B$1012:$AA$1012)</f>
        <v>55515.8884330216</v>
      </c>
      <c r="AF534" s="380" t="n">
        <f aca="false">XIRR(B534:AA534,$B$1:$AA$1)</f>
        <v>0.158241500667787</v>
      </c>
      <c r="AG534" s="381" t="n">
        <f aca="false">1-EXP(-(1/0.25)*(AD534/ABS($AD$1010)))</f>
        <v>0.982026189864731</v>
      </c>
    </row>
    <row r="535" customFormat="false" ht="12.75" hidden="false" customHeight="false" outlineLevel="0" collapsed="false">
      <c r="A535" s="372"/>
      <c r="B535" s="377" t="n">
        <f aca="false">+[2]data1cf!A535</f>
        <v>-99105.8095803154</v>
      </c>
      <c r="C535" s="377" t="n">
        <f aca="false">+[2]data1cf!B535</f>
        <v>13972.6974713501</v>
      </c>
      <c r="D535" s="377" t="n">
        <f aca="false">+[2]data1cf!C535</f>
        <v>21692.8418390165</v>
      </c>
      <c r="E535" s="377" t="n">
        <f aca="false">+[2]data1cf!D535</f>
        <v>20446.5553593697</v>
      </c>
      <c r="F535" s="377" t="n">
        <f aca="false">+[2]data1cf!E535</f>
        <v>18973.1202946154</v>
      </c>
      <c r="G535" s="377" t="n">
        <f aca="false">+[2]data1cf!F535</f>
        <v>17980.6849169562</v>
      </c>
      <c r="H535" s="377" t="n">
        <f aca="false">+[2]data1cf!G535</f>
        <v>16731.7045767195</v>
      </c>
      <c r="I535" s="377" t="n">
        <f aca="false">+[2]data1cf!H535</f>
        <v>15744.1147806011</v>
      </c>
      <c r="J535" s="377" t="n">
        <f aca="false">+[2]data1cf!I535</f>
        <v>15068.7251258209</v>
      </c>
      <c r="K535" s="377" t="n">
        <f aca="false">+[2]data1cf!J535</f>
        <v>14479.6945153763</v>
      </c>
      <c r="L535" s="377" t="n">
        <f aca="false">+[2]data1cf!K535</f>
        <v>13728.878628738</v>
      </c>
      <c r="M535" s="377" t="n">
        <f aca="false">+[2]data1cf!L535</f>
        <v>13074.0560207711</v>
      </c>
      <c r="N535" s="377" t="n">
        <f aca="false">+[2]data1cf!M535</f>
        <v>12389.1122580522</v>
      </c>
      <c r="O535" s="377" t="n">
        <f aca="false">+[2]data1cf!N535</f>
        <v>11790.8226166219</v>
      </c>
      <c r="P535" s="377" t="n">
        <f aca="false">+[2]data1cf!O535</f>
        <v>12739.5853342763</v>
      </c>
      <c r="Q535" s="377" t="n">
        <f aca="false">+[2]data1cf!P535</f>
        <v>13924.7108167835</v>
      </c>
      <c r="R535" s="377" t="n">
        <f aca="false">+[2]data1cf!Q535</f>
        <v>12514.0704986575</v>
      </c>
      <c r="S535" s="377" t="n">
        <f aca="false">+[2]data1cf!R535</f>
        <v>9156.10614356796</v>
      </c>
      <c r="T535" s="377" t="n">
        <f aca="false">+[2]data1cf!S535</f>
        <v>8639.92640334432</v>
      </c>
      <c r="U535" s="377" t="n">
        <f aca="false">+[2]data1cf!T535</f>
        <v>8123.77203300937</v>
      </c>
      <c r="V535" s="377" t="n">
        <f aca="false">+[2]data1cf!U535</f>
        <v>7607.64379365977</v>
      </c>
      <c r="W535" s="377" t="n">
        <f aca="false">+[2]data1cf!V535</f>
        <v>10753.8985564561</v>
      </c>
      <c r="X535" s="377" t="n">
        <f aca="false">+[2]data1cf!W535</f>
        <v>10237.8249543837</v>
      </c>
      <c r="Y535" s="377" t="n">
        <f aca="false">+[2]data1cf!X535</f>
        <v>9721.77990634463</v>
      </c>
      <c r="Z535" s="377" t="n">
        <f aca="false">+[2]data1cf!Y535</f>
        <v>9205.76426895975</v>
      </c>
      <c r="AA535" s="377" t="n">
        <f aca="false">+[2]data1cf!Z535</f>
        <v>8689.77892454872</v>
      </c>
      <c r="AB535" s="377"/>
      <c r="AC535" s="378" t="n">
        <f aca="false">XNPV(0.1,B535:AA535,$B$1:$AA$1)</f>
        <v>39642.2666794072</v>
      </c>
      <c r="AD535" s="378" t="n">
        <f aca="false">SUMPRODUCT(B535:AA535,$B$1010:$AA$1010)</f>
        <v>72734.2215511822</v>
      </c>
      <c r="AE535" s="379" t="n">
        <f aca="false">SUMPRODUCT(B535:AA535,$B$1012:$AA$1012)</f>
        <v>53677.7709546169</v>
      </c>
      <c r="AF535" s="380" t="n">
        <f aca="false">XIRR(B535:AA535,$B$1:$AA$1)</f>
        <v>0.159134939186905</v>
      </c>
      <c r="AG535" s="381" t="n">
        <f aca="false">1-EXP(-(1/0.25)*(AD535/ABS($AD$1010)))</f>
        <v>0.979303986891516</v>
      </c>
    </row>
    <row r="536" customFormat="false" ht="12.75" hidden="false" customHeight="false" outlineLevel="0" collapsed="false">
      <c r="A536" s="372"/>
      <c r="B536" s="377" t="n">
        <f aca="false">+[2]data1cf!A536</f>
        <v>-91514.3850204349</v>
      </c>
      <c r="C536" s="377" t="n">
        <f aca="false">+[2]data1cf!B536</f>
        <v>13082.9929303649</v>
      </c>
      <c r="D536" s="377" t="n">
        <f aca="false">+[2]data1cf!C536</f>
        <v>20137.6704753102</v>
      </c>
      <c r="E536" s="377" t="n">
        <f aca="false">+[2]data1cf!D536</f>
        <v>19070.1927494659</v>
      </c>
      <c r="F536" s="377" t="n">
        <f aca="false">+[2]data1cf!E536</f>
        <v>17653.0838880431</v>
      </c>
      <c r="G536" s="377" t="n">
        <f aca="false">+[2]data1cf!F536</f>
        <v>16737.1501041935</v>
      </c>
      <c r="H536" s="377" t="n">
        <f aca="false">+[2]data1cf!G536</f>
        <v>15583.3587945596</v>
      </c>
      <c r="I536" s="377" t="n">
        <f aca="false">+[2]data1cf!H536</f>
        <v>14671.4175750997</v>
      </c>
      <c r="J536" s="377" t="n">
        <f aca="false">+[2]data1cf!I536</f>
        <v>14047.7622195952</v>
      </c>
      <c r="K536" s="377" t="n">
        <f aca="false">+[2]data1cf!J536</f>
        <v>13504.3473688438</v>
      </c>
      <c r="L536" s="377" t="n">
        <f aca="false">+[2]data1cf!K536</f>
        <v>12810.5468765031</v>
      </c>
      <c r="M536" s="377" t="n">
        <f aca="false">+[2]data1cf!L536</f>
        <v>12205.8831487223</v>
      </c>
      <c r="N536" s="377" t="n">
        <f aca="false">+[2]data1cf!M536</f>
        <v>11573.4055221912</v>
      </c>
      <c r="O536" s="377" t="n">
        <f aca="false">+[2]data1cf!N536</f>
        <v>11021.4573561769</v>
      </c>
      <c r="P536" s="377" t="n">
        <f aca="false">+[2]data1cf!O536</f>
        <v>11897.0326452901</v>
      </c>
      <c r="Q536" s="377" t="n">
        <f aca="false">+[2]data1cf!P536</f>
        <v>12991.3784779206</v>
      </c>
      <c r="R536" s="377" t="n">
        <f aca="false">+[2]data1cf!Q536</f>
        <v>11688.792063007</v>
      </c>
      <c r="S536" s="377" t="n">
        <f aca="false">+[2]data1cf!R536</f>
        <v>8588.04505152616</v>
      </c>
      <c r="T536" s="377" t="n">
        <f aca="false">+[2]data1cf!S536</f>
        <v>8111.40426036958</v>
      </c>
      <c r="U536" s="377" t="n">
        <f aca="false">+[2]data1cf!T536</f>
        <v>7634.78689578882</v>
      </c>
      <c r="V536" s="377" t="n">
        <f aca="false">+[2]data1cf!U536</f>
        <v>7158.19366058114</v>
      </c>
      <c r="W536" s="377" t="n">
        <f aca="false">+[2]data1cf!V536</f>
        <v>10063.4478626729</v>
      </c>
      <c r="X536" s="377" t="n">
        <f aca="false">+[2]data1cf!W536</f>
        <v>9586.90507957141</v>
      </c>
      <c r="Y536" s="377" t="n">
        <f aca="false">+[2]data1cf!X536</f>
        <v>9110.38866328738</v>
      </c>
      <c r="Z536" s="377" t="n">
        <f aca="false">+[2]data1cf!Y536</f>
        <v>8633.89940482534</v>
      </c>
      <c r="AA536" s="377" t="n">
        <f aca="false">+[2]data1cf!Z536</f>
        <v>8157.43811891994</v>
      </c>
      <c r="AB536" s="377"/>
      <c r="AC536" s="378" t="n">
        <f aca="false">XNPV(0.1,B536:AA536,$B$1:$AA$1)</f>
        <v>37878.8483531936</v>
      </c>
      <c r="AD536" s="378" t="n">
        <f aca="false">SUMPRODUCT(B536:AA536,$B$1010:$AA$1010)</f>
        <v>68743.7478401878</v>
      </c>
      <c r="AE536" s="379" t="n">
        <f aca="false">SUMPRODUCT(B536:AA536,$B$1012:$AA$1012)</f>
        <v>50952.9466855699</v>
      </c>
      <c r="AF536" s="380" t="n">
        <f aca="false">XIRR(B536:AA536,$B$1:$AA$1)</f>
        <v>0.161051466265104</v>
      </c>
      <c r="AG536" s="381" t="n">
        <f aca="false">1-EXP(-(1/0.25)*(AD536/ABS($AD$1010)))</f>
        <v>0.97439743375335</v>
      </c>
    </row>
    <row r="537" customFormat="false" ht="12.75" hidden="false" customHeight="false" outlineLevel="0" collapsed="false">
      <c r="A537" s="372"/>
      <c r="B537" s="377" t="n">
        <f aca="false">+[2]data1cf!A537</f>
        <v>-108477.284281691</v>
      </c>
      <c r="C537" s="377" t="n">
        <f aca="false">+[2]data1cf!B537</f>
        <v>15131.5458367831</v>
      </c>
      <c r="D537" s="377" t="n">
        <f aca="false">+[2]data1cf!C537</f>
        <v>23560.3550514811</v>
      </c>
      <c r="E537" s="377" t="n">
        <f aca="false">+[2]data1cf!D537</f>
        <v>22143.1297190173</v>
      </c>
      <c r="F537" s="377" t="n">
        <f aca="false">+[2]data1cf!E537</f>
        <v>20602.6810827795</v>
      </c>
      <c r="G537" s="377" t="n">
        <f aca="false">+[2]data1cf!F537</f>
        <v>19515.8058874884</v>
      </c>
      <c r="H537" s="377" t="n">
        <f aca="false">+[2]data1cf!G537</f>
        <v>18149.3164308658</v>
      </c>
      <c r="I537" s="377" t="n">
        <f aca="false">+[2]data1cf!H537</f>
        <v>17068.3398511788</v>
      </c>
      <c r="J537" s="377" t="n">
        <f aca="false">+[2]data1cf!I537</f>
        <v>16329.0851506445</v>
      </c>
      <c r="K537" s="377" t="n">
        <f aca="false">+[2]data1cf!J537</f>
        <v>15683.7427195953</v>
      </c>
      <c r="L537" s="377" t="n">
        <f aca="false">+[2]data1cf!K537</f>
        <v>14862.5423720388</v>
      </c>
      <c r="M537" s="377" t="n">
        <f aca="false">+[2]data1cf!L537</f>
        <v>14145.7995443547</v>
      </c>
      <c r="N537" s="377" t="n">
        <f aca="false">+[2]data1cf!M537</f>
        <v>13396.0872966059</v>
      </c>
      <c r="O537" s="377" t="n">
        <f aca="false">+[2]data1cf!N537</f>
        <v>12740.5899517914</v>
      </c>
      <c r="P537" s="377" t="n">
        <f aca="false">+[2]data1cf!O537</f>
        <v>13779.7012107006</v>
      </c>
      <c r="Q537" s="377" t="n">
        <f aca="false">+[2]data1cf!P537</f>
        <v>15076.8925097761</v>
      </c>
      <c r="R537" s="377" t="n">
        <f aca="false">+[2]data1cf!Q537</f>
        <v>13532.8616254457</v>
      </c>
      <c r="S537" s="377" t="n">
        <f aca="false">+[2]data1cf!R537</f>
        <v>9857.36716657013</v>
      </c>
      <c r="T537" s="377" t="n">
        <f aca="false">+[2]data1cf!S537</f>
        <v>9292.37731725851</v>
      </c>
      <c r="U537" s="377" t="n">
        <f aca="false">+[2]data1cf!T537</f>
        <v>8727.41523681976</v>
      </c>
      <c r="V537" s="377" t="n">
        <f aca="false">+[2]data1cf!U537</f>
        <v>8162.48175832007</v>
      </c>
      <c r="W537" s="377" t="n">
        <f aca="false">+[2]data1cf!V537</f>
        <v>11606.2473031632</v>
      </c>
      <c r="X537" s="377" t="n">
        <f aca="false">+[2]data1cf!W537</f>
        <v>11041.3736284579</v>
      </c>
      <c r="Y537" s="377" t="n">
        <f aca="false">+[2]data1cf!X537</f>
        <v>10476.5312078637</v>
      </c>
      <c r="Z537" s="377" t="n">
        <f aca="false">+[2]data1cf!Y537</f>
        <v>9911.72097900386</v>
      </c>
      <c r="AA537" s="377" t="n">
        <f aca="false">+[2]data1cf!Z537</f>
        <v>9346.94390763046</v>
      </c>
      <c r="AB537" s="377"/>
      <c r="AC537" s="378" t="n">
        <f aca="false">XNPV(0.1,B537:AA537,$B$1:$AA$1)</f>
        <v>41829.077402916</v>
      </c>
      <c r="AD537" s="378" t="n">
        <f aca="false">SUMPRODUCT(B537:AA537,$B$1010:$AA$1010)</f>
        <v>77668.6352557413</v>
      </c>
      <c r="AE537" s="379" t="n">
        <f aca="false">SUMPRODUCT(B537:AA537,$B$1012:$AA$1012)</f>
        <v>57050.4633387843</v>
      </c>
      <c r="AF537" s="380" t="n">
        <f aca="false">XIRR(B537:AA537,$B$1:$AA$1)</f>
        <v>0.157153450173573</v>
      </c>
      <c r="AG537" s="381" t="n">
        <f aca="false">1-EXP(-(1/0.25)*(AD537/ABS($AD$1010)))</f>
        <v>0.984091341102504</v>
      </c>
    </row>
    <row r="538" customFormat="false" ht="12.75" hidden="false" customHeight="false" outlineLevel="0" collapsed="false">
      <c r="A538" s="372"/>
      <c r="B538" s="377" t="n">
        <f aca="false">+[2]data1cf!A538</f>
        <v>-102204.220129442</v>
      </c>
      <c r="C538" s="377" t="n">
        <f aca="false">+[2]data1cf!B538</f>
        <v>14341.6882092046</v>
      </c>
      <c r="D538" s="377" t="n">
        <f aca="false">+[2]data1cf!C538</f>
        <v>22281.0104380957</v>
      </c>
      <c r="E538" s="377" t="n">
        <f aca="false">+[2]data1cf!D538</f>
        <v>21046.5236099376</v>
      </c>
      <c r="F538" s="377" t="n">
        <f aca="false">+[2]data1cf!E538</f>
        <v>19511.8880443432</v>
      </c>
      <c r="G538" s="377" t="n">
        <f aca="false">+[2]data1cf!F538</f>
        <v>18488.228837294</v>
      </c>
      <c r="H538" s="377" t="n">
        <f aca="false">+[2]data1cf!G538</f>
        <v>17200.3974626758</v>
      </c>
      <c r="I538" s="377" t="n">
        <f aca="false">+[2]data1cf!H538</f>
        <v>16181.9319928157</v>
      </c>
      <c r="J538" s="377" t="n">
        <f aca="false">+[2]data1cf!I538</f>
        <v>15485.42718404</v>
      </c>
      <c r="K538" s="377" t="n">
        <f aca="false">+[2]data1cf!J538</f>
        <v>14877.7786778467</v>
      </c>
      <c r="L538" s="377" t="n">
        <f aca="false">+[2]data1cf!K538</f>
        <v>14103.6921787218</v>
      </c>
      <c r="M538" s="377" t="n">
        <f aca="false">+[2]data1cf!L538</f>
        <v>13428.3974179625</v>
      </c>
      <c r="N538" s="377" t="n">
        <f aca="false">+[2]data1cf!M538</f>
        <v>12722.0398048453</v>
      </c>
      <c r="O538" s="377" t="n">
        <f aca="false">+[2]data1cf!N538</f>
        <v>12104.8360696032</v>
      </c>
      <c r="P538" s="377" t="n">
        <f aca="false">+[2]data1cf!O538</f>
        <v>13083.4699529216</v>
      </c>
      <c r="Q538" s="377" t="n">
        <f aca="false">+[2]data1cf!P538</f>
        <v>14305.6467981349</v>
      </c>
      <c r="R538" s="377" t="n">
        <f aca="false">+[2]data1cf!Q538</f>
        <v>12850.9046976693</v>
      </c>
      <c r="S538" s="377" t="n">
        <f aca="false">+[2]data1cf!R538</f>
        <v>9387.95807942627</v>
      </c>
      <c r="T538" s="377" t="n">
        <f aca="false">+[2]data1cf!S538</f>
        <v>8855.64067018882</v>
      </c>
      <c r="U538" s="377" t="n">
        <f aca="false">+[2]data1cf!T538</f>
        <v>8323.34942399566</v>
      </c>
      <c r="V538" s="377" t="n">
        <f aca="false">+[2]data1cf!U538</f>
        <v>7791.08512573817</v>
      </c>
      <c r="W538" s="377" t="n">
        <f aca="false">+[2]data1cf!V538</f>
        <v>11035.7033345178</v>
      </c>
      <c r="X538" s="377" t="n">
        <f aca="false">+[2]data1cf!W538</f>
        <v>10503.4953816989</v>
      </c>
      <c r="Y538" s="377" t="n">
        <f aca="false">+[2]data1cf!X538</f>
        <v>9971.31687561697</v>
      </c>
      <c r="Z538" s="377" t="n">
        <f aca="false">+[2]data1cf!Y538</f>
        <v>9439.16869967397</v>
      </c>
      <c r="AA538" s="377" t="n">
        <f aca="false">+[2]data1cf!Z538</f>
        <v>8907.05176377413</v>
      </c>
      <c r="AB538" s="377"/>
      <c r="AC538" s="378" t="n">
        <f aca="false">XNPV(0.1,B538:AA538,$B$1:$AA$1)</f>
        <v>40357.552226734</v>
      </c>
      <c r="AD538" s="378" t="n">
        <f aca="false">SUMPRODUCT(B538:AA538,$B$1010:$AA$1010)</f>
        <v>74359.1142498085</v>
      </c>
      <c r="AE538" s="379" t="n">
        <f aca="false">SUMPRODUCT(B538:AA538,$B$1012:$AA$1012)</f>
        <v>54785.7888255454</v>
      </c>
      <c r="AF538" s="380" t="n">
        <f aca="false">XIRR(B538:AA538,$B$1:$AA$1)</f>
        <v>0.158422993276522</v>
      </c>
      <c r="AG538" s="381" t="n">
        <f aca="false">1-EXP(-(1/0.25)*(AD538/ABS($AD$1010)))</f>
        <v>0.981021435353661</v>
      </c>
    </row>
    <row r="539" customFormat="false" ht="12.75" hidden="false" customHeight="false" outlineLevel="0" collapsed="false">
      <c r="A539" s="372"/>
      <c r="B539" s="377" t="n">
        <f aca="false">+[2]data1cf!A539</f>
        <v>-91111.2254571428</v>
      </c>
      <c r="C539" s="377" t="n">
        <f aca="false">+[2]data1cf!B539</f>
        <v>13014.5524421916</v>
      </c>
      <c r="D539" s="377" t="n">
        <f aca="false">+[2]data1cf!C539</f>
        <v>20050.8015103511</v>
      </c>
      <c r="E539" s="377" t="n">
        <f aca="false">+[2]data1cf!D539</f>
        <v>18982.3812156368</v>
      </c>
      <c r="F539" s="377" t="n">
        <f aca="false">+[2]data1cf!E539</f>
        <v>17582.9804052244</v>
      </c>
      <c r="G539" s="377" t="n">
        <f aca="false">+[2]data1cf!F539</f>
        <v>16671.1094094467</v>
      </c>
      <c r="H539" s="377" t="n">
        <f aca="false">+[2]data1cf!G539</f>
        <v>15522.3733259704</v>
      </c>
      <c r="I539" s="377" t="n">
        <f aca="false">+[2]data1cf!H539</f>
        <v>14614.4495932007</v>
      </c>
      <c r="J539" s="377" t="n">
        <f aca="false">+[2]data1cf!I539</f>
        <v>13993.5417032528</v>
      </c>
      <c r="K539" s="377" t="n">
        <f aca="false">+[2]data1cf!J539</f>
        <v>13452.5493793423</v>
      </c>
      <c r="L539" s="377" t="n">
        <f aca="false">+[2]data1cf!K539</f>
        <v>12761.7768169092</v>
      </c>
      <c r="M539" s="377" t="n">
        <f aca="false">+[2]data1cf!L539</f>
        <v>12159.7768885341</v>
      </c>
      <c r="N539" s="377" t="n">
        <f aca="false">+[2]data1cf!M539</f>
        <v>11530.0855933939</v>
      </c>
      <c r="O539" s="377" t="n">
        <f aca="false">+[2]data1cf!N539</f>
        <v>10980.5984949755</v>
      </c>
      <c r="P539" s="377" t="n">
        <f aca="false">+[2]data1cf!O539</f>
        <v>11852.2870021683</v>
      </c>
      <c r="Q539" s="377" t="n">
        <f aca="false">+[2]data1cf!P539</f>
        <v>12941.811778657</v>
      </c>
      <c r="R539" s="377" t="n">
        <f aca="false">+[2]data1cf!Q539</f>
        <v>11644.9638077057</v>
      </c>
      <c r="S539" s="377" t="n">
        <f aca="false">+[2]data1cf!R539</f>
        <v>8557.87689797549</v>
      </c>
      <c r="T539" s="377" t="n">
        <f aca="false">+[2]data1cf!S539</f>
        <v>8083.3359110537</v>
      </c>
      <c r="U539" s="377" t="n">
        <f aca="false">+[2]data1cf!T539</f>
        <v>7608.81824750375</v>
      </c>
      <c r="V539" s="377" t="n">
        <f aca="false">+[2]data1cf!U539</f>
        <v>7134.32460702681</v>
      </c>
      <c r="W539" s="377" t="n">
        <f aca="false">+[2]data1cf!V539</f>
        <v>10026.7799358583</v>
      </c>
      <c r="X539" s="377" t="n">
        <f aca="false">+[2]data1cf!W539</f>
        <v>9552.33652522466</v>
      </c>
      <c r="Y539" s="377" t="n">
        <f aca="false">+[2]data1cf!X539</f>
        <v>9077.91936525151</v>
      </c>
      <c r="Z539" s="377" t="n">
        <f aca="false">+[2]data1cf!Y539</f>
        <v>8603.52924345866</v>
      </c>
      <c r="AA539" s="377" t="n">
        <f aca="false">+[2]data1cf!Z539</f>
        <v>8129.16697099152</v>
      </c>
      <c r="AB539" s="377"/>
      <c r="AC539" s="378" t="n">
        <f aca="false">XNPV(0.1,B539:AA539,$B$1:$AA$1)</f>
        <v>37751.345059903</v>
      </c>
      <c r="AD539" s="378" t="n">
        <f aca="false">SUMPRODUCT(B539:AA539,$B$1010:$AA$1010)</f>
        <v>68495.317446832</v>
      </c>
      <c r="AE539" s="379" t="n">
        <f aca="false">SUMPRODUCT(B539:AA539,$B$1012:$AA$1012)</f>
        <v>50772.805312684</v>
      </c>
      <c r="AF539" s="380" t="n">
        <f aca="false">XIRR(B539:AA539,$B$1:$AA$1)</f>
        <v>0.161093473961758</v>
      </c>
      <c r="AG539" s="381" t="n">
        <f aca="false">1-EXP(-(1/0.25)*(AD539/ABS($AD$1010)))</f>
        <v>0.974056071321856</v>
      </c>
    </row>
    <row r="540" customFormat="false" ht="12.75" hidden="false" customHeight="false" outlineLevel="0" collapsed="false">
      <c r="A540" s="372"/>
      <c r="B540" s="377" t="n">
        <f aca="false">+[2]data1cf!A540</f>
        <v>-102536.070355955</v>
      </c>
      <c r="C540" s="377" t="n">
        <f aca="false">+[2]data1cf!B540</f>
        <v>14431.5027705687</v>
      </c>
      <c r="D540" s="377" t="n">
        <f aca="false">+[2]data1cf!C540</f>
        <v>22300.9619532661</v>
      </c>
      <c r="E540" s="377" t="n">
        <f aca="false">+[2]data1cf!D540</f>
        <v>21139.2019234787</v>
      </c>
      <c r="F540" s="377" t="n">
        <f aca="false">+[2]data1cf!E540</f>
        <v>19569.5918886047</v>
      </c>
      <c r="G540" s="377" t="n">
        <f aca="false">+[2]data1cf!F540</f>
        <v>18542.5885040517</v>
      </c>
      <c r="H540" s="377" t="n">
        <f aca="false">+[2]data1cf!G540</f>
        <v>17250.5960525345</v>
      </c>
      <c r="I540" s="377" t="n">
        <f aca="false">+[2]data1cf!H540</f>
        <v>16228.8236938156</v>
      </c>
      <c r="J540" s="377" t="n">
        <f aca="false">+[2]data1cf!I540</f>
        <v>15530.0573807863</v>
      </c>
      <c r="K540" s="377" t="n">
        <f aca="false">+[2]data1cf!J540</f>
        <v>14920.4148351255</v>
      </c>
      <c r="L540" s="377" t="n">
        <f aca="false">+[2]data1cf!K540</f>
        <v>14143.8359748682</v>
      </c>
      <c r="M540" s="377" t="n">
        <f aca="false">+[2]data1cf!L540</f>
        <v>13466.3485774543</v>
      </c>
      <c r="N540" s="377" t="n">
        <f aca="false">+[2]data1cf!M540</f>
        <v>12757.6974686906</v>
      </c>
      <c r="O540" s="377" t="n">
        <f aca="false">+[2]data1cf!N540</f>
        <v>12138.4679701688</v>
      </c>
      <c r="P540" s="377" t="n">
        <f aca="false">+[2]data1cf!O540</f>
        <v>13120.3011561409</v>
      </c>
      <c r="Q540" s="377" t="n">
        <f aca="false">+[2]data1cf!P540</f>
        <v>14346.4463273432</v>
      </c>
      <c r="R540" s="377" t="n">
        <f aca="false">+[2]data1cf!Q540</f>
        <v>12886.9807771516</v>
      </c>
      <c r="S540" s="377" t="n">
        <f aca="false">+[2]data1cf!R540</f>
        <v>9412.7902042245</v>
      </c>
      <c r="T540" s="377" t="n">
        <f aca="false">+[2]data1cf!S540</f>
        <v>8878.74439617327</v>
      </c>
      <c r="U540" s="377" t="n">
        <f aca="false">+[2]data1cf!T540</f>
        <v>8344.72483611602</v>
      </c>
      <c r="V540" s="377" t="n">
        <f aca="false">+[2]data1cf!U540</f>
        <v>7810.73231149255</v>
      </c>
      <c r="W540" s="377" t="n">
        <f aca="false">+[2]data1cf!V540</f>
        <v>11065.8855772998</v>
      </c>
      <c r="X540" s="377" t="n">
        <f aca="false">+[2]data1cf!W540</f>
        <v>10531.9495810649</v>
      </c>
      <c r="Y540" s="377" t="n">
        <f aca="false">+[2]data1cf!X540</f>
        <v>9998.04312717833</v>
      </c>
      <c r="Z540" s="377" t="n">
        <f aca="false">+[2]data1cf!Y540</f>
        <v>9464.16710191071</v>
      </c>
      <c r="AA540" s="377" t="n">
        <f aca="false">+[2]data1cf!Z540</f>
        <v>8930.32241812056</v>
      </c>
      <c r="AB540" s="377"/>
      <c r="AC540" s="378" t="n">
        <f aca="false">XNPV(0.1,B540:AA540,$B$1:$AA$1)</f>
        <v>40465.6667606151</v>
      </c>
      <c r="AD540" s="378" t="n">
        <f aca="false">SUMPRODUCT(B540:AA540,$B$1010:$AA$1010)</f>
        <v>74566.3728610244</v>
      </c>
      <c r="AE540" s="379" t="n">
        <f aca="false">SUMPRODUCT(B540:AA540,$B$1012:$AA$1012)</f>
        <v>54936.9861531536</v>
      </c>
      <c r="AF540" s="380" t="n">
        <f aca="false">XIRR(B540:AA540,$B$1:$AA$1)</f>
        <v>0.158407191922531</v>
      </c>
      <c r="AG540" s="381" t="n">
        <f aca="false">1-EXP(-(1/0.25)*(AD540/ABS($AD$1010)))</f>
        <v>0.981229993371035</v>
      </c>
    </row>
    <row r="541" customFormat="false" ht="12.75" hidden="false" customHeight="false" outlineLevel="0" collapsed="false">
      <c r="A541" s="372"/>
      <c r="B541" s="377" t="n">
        <f aca="false">+[2]data1cf!A541</f>
        <v>-105036.563251826</v>
      </c>
      <c r="C541" s="377" t="n">
        <f aca="false">+[2]data1cf!B541</f>
        <v>14665.8942644553</v>
      </c>
      <c r="D541" s="377" t="n">
        <f aca="false">+[2]data1cf!C541</f>
        <v>22845.2397918783</v>
      </c>
      <c r="E541" s="377" t="n">
        <f aca="false">+[2]data1cf!D541</f>
        <v>21546.2732511378</v>
      </c>
      <c r="F541" s="377" t="n">
        <f aca="false">+[2]data1cf!E541</f>
        <v>20004.3906053526</v>
      </c>
      <c r="G541" s="377" t="n">
        <f aca="false">+[2]data1cf!F541</f>
        <v>18952.1888288069</v>
      </c>
      <c r="H541" s="377" t="n">
        <f aca="false">+[2]data1cf!G541</f>
        <v>17628.8426448104</v>
      </c>
      <c r="I541" s="377" t="n">
        <f aca="false">+[2]data1cf!H541</f>
        <v>16582.1528641999</v>
      </c>
      <c r="J541" s="377" t="n">
        <f aca="false">+[2]data1cf!I541</f>
        <v>15866.3461068124</v>
      </c>
      <c r="K541" s="377" t="n">
        <f aca="false">+[2]data1cf!J541</f>
        <v>15241.6784651169</v>
      </c>
      <c r="L541" s="377" t="n">
        <f aca="false">+[2]data1cf!K541</f>
        <v>14446.3196529188</v>
      </c>
      <c r="M541" s="377" t="n">
        <f aca="false">+[2]data1cf!L541</f>
        <v>13752.3107288032</v>
      </c>
      <c r="N541" s="377" t="n">
        <f aca="false">+[2]data1cf!M541</f>
        <v>13026.3781203978</v>
      </c>
      <c r="O541" s="377" t="n">
        <f aca="false">+[2]data1cf!N541</f>
        <v>12391.8844867789</v>
      </c>
      <c r="P541" s="377" t="n">
        <f aca="false">+[2]data1cf!O541</f>
        <v>13397.8244321201</v>
      </c>
      <c r="Q541" s="377" t="n">
        <f aca="false">+[2]data1cf!P541</f>
        <v>14653.8709568583</v>
      </c>
      <c r="R541" s="377" t="n">
        <f aca="false">+[2]data1cf!Q541</f>
        <v>13158.8141924984</v>
      </c>
      <c r="S541" s="377" t="n">
        <f aca="false">+[2]data1cf!R541</f>
        <v>9599.9003722657</v>
      </c>
      <c r="T541" s="377" t="n">
        <f aca="false">+[2]data1cf!S541</f>
        <v>9052.83107165752</v>
      </c>
      <c r="U541" s="377" t="n">
        <f aca="false">+[2]data1cf!T541</f>
        <v>8505.78865913923</v>
      </c>
      <c r="V541" s="377" t="n">
        <f aca="false">+[2]data1cf!U541</f>
        <v>7958.77394135354</v>
      </c>
      <c r="W541" s="377" t="n">
        <f aca="false">+[2]data1cf!V541</f>
        <v>11293.3089075504</v>
      </c>
      <c r="X541" s="377" t="n">
        <f aca="false">+[2]data1cf!W541</f>
        <v>10746.3520966811</v>
      </c>
      <c r="Y541" s="377" t="n">
        <f aca="false">+[2]data1cf!X541</f>
        <v>10199.4255485939</v>
      </c>
      <c r="Z541" s="377" t="n">
        <f aca="false">+[2]data1cf!Y541</f>
        <v>9652.53017117224</v>
      </c>
      <c r="AA541" s="377" t="n">
        <f aca="false">+[2]data1cf!Z541</f>
        <v>9105.66689953606</v>
      </c>
      <c r="AB541" s="377"/>
      <c r="AC541" s="378" t="n">
        <f aca="false">XNPV(0.1,B541:AA541,$B$1:$AA$1)</f>
        <v>40984.8801726841</v>
      </c>
      <c r="AD541" s="378" t="n">
        <f aca="false">SUMPRODUCT(B541:AA541,$B$1010:$AA$1010)</f>
        <v>75814.4735239418</v>
      </c>
      <c r="AE541" s="379" t="n">
        <f aca="false">SUMPRODUCT(B541:AA541,$B$1012:$AA$1012)</f>
        <v>55770.1066118713</v>
      </c>
      <c r="AF541" s="380" t="n">
        <f aca="false">XIRR(B541:AA541,$B$1:$AA$1)</f>
        <v>0.157764735753429</v>
      </c>
      <c r="AG541" s="381" t="n">
        <f aca="false">1-EXP(-(1/0.25)*(AD541/ABS($AD$1010)))</f>
        <v>0.982438343760919</v>
      </c>
    </row>
    <row r="542" customFormat="false" ht="12.75" hidden="false" customHeight="false" outlineLevel="0" collapsed="false">
      <c r="A542" s="372"/>
      <c r="B542" s="377" t="n">
        <f aca="false">+[2]data1cf!A542</f>
        <v>-93722.8097294345</v>
      </c>
      <c r="C542" s="377" t="n">
        <f aca="false">+[2]data1cf!B542</f>
        <v>13381.8048608814</v>
      </c>
      <c r="D542" s="377" t="n">
        <f aca="false">+[2]data1cf!C542</f>
        <v>20688.5088559957</v>
      </c>
      <c r="E542" s="377" t="n">
        <f aca="false">+[2]data1cf!D542</f>
        <v>19496.6443356232</v>
      </c>
      <c r="F542" s="377" t="n">
        <f aca="false">+[2]data1cf!E542</f>
        <v>18037.0962685995</v>
      </c>
      <c r="G542" s="377" t="n">
        <f aca="false">+[2]data1cf!F542</f>
        <v>17098.9073719295</v>
      </c>
      <c r="H542" s="377" t="n">
        <f aca="false">+[2]data1cf!G542</f>
        <v>15917.4245788921</v>
      </c>
      <c r="I542" s="377" t="n">
        <f aca="false">+[2]data1cf!H542</f>
        <v>14983.4763982123</v>
      </c>
      <c r="J542" s="377" t="n">
        <f aca="false">+[2]data1cf!I542</f>
        <v>14344.7709946013</v>
      </c>
      <c r="K542" s="377" t="n">
        <f aca="false">+[2]data1cf!J542</f>
        <v>13788.0860428258</v>
      </c>
      <c r="L542" s="377" t="n">
        <f aca="false">+[2]data1cf!K542</f>
        <v>13077.6991766673</v>
      </c>
      <c r="M542" s="377" t="n">
        <f aca="false">+[2]data1cf!L542</f>
        <v>12458.4437066508</v>
      </c>
      <c r="N542" s="377" t="n">
        <f aca="false">+[2]data1cf!M542</f>
        <v>11810.7031330103</v>
      </c>
      <c r="O542" s="377" t="n">
        <f aca="false">+[2]data1cf!N542</f>
        <v>11245.2737476869</v>
      </c>
      <c r="P542" s="377" t="n">
        <f aca="false">+[2]data1cf!O542</f>
        <v>12142.140024322</v>
      </c>
      <c r="Q542" s="377" t="n">
        <f aca="false">+[2]data1cf!P542</f>
        <v>13262.8946054399</v>
      </c>
      <c r="R542" s="377" t="n">
        <f aca="false">+[2]data1cf!Q542</f>
        <v>11928.8741812865</v>
      </c>
      <c r="S542" s="377" t="n">
        <f aca="false">+[2]data1cf!R542</f>
        <v>8753.29995750471</v>
      </c>
      <c r="T542" s="377" t="n">
        <f aca="false">+[2]data1cf!S542</f>
        <v>8265.15687301718</v>
      </c>
      <c r="U542" s="377" t="n">
        <f aca="false">+[2]data1cf!T542</f>
        <v>7777.03778043548</v>
      </c>
      <c r="V542" s="377" t="n">
        <f aca="false">+[2]data1cf!U542</f>
        <v>7288.94339951677</v>
      </c>
      <c r="W542" s="377" t="n">
        <f aca="false">+[2]data1cf!V542</f>
        <v>10264.3071823525</v>
      </c>
      <c r="X542" s="377" t="n">
        <f aca="false">+[2]data1cf!W542</f>
        <v>9776.26447104997</v>
      </c>
      <c r="Y542" s="377" t="n">
        <f aca="false">+[2]data1cf!X542</f>
        <v>9288.24876284882</v>
      </c>
      <c r="Z542" s="377" t="n">
        <f aca="false">+[2]data1cf!Y542</f>
        <v>8800.26086784209</v>
      </c>
      <c r="AA542" s="377" t="n">
        <f aca="false">+[2]data1cf!Z542</f>
        <v>8312.30162042561</v>
      </c>
      <c r="AB542" s="377"/>
      <c r="AC542" s="378" t="n">
        <f aca="false">XNPV(0.1,B542:AA542,$B$1:$AA$1)</f>
        <v>38529.0865610066</v>
      </c>
      <c r="AD542" s="378" t="n">
        <f aca="false">SUMPRODUCT(B542:AA542,$B$1010:$AA$1010)</f>
        <v>70053.3598662442</v>
      </c>
      <c r="AE542" s="379" t="n">
        <f aca="false">SUMPRODUCT(B542:AA542,$B$1012:$AA$1012)</f>
        <v>51889.7375151728</v>
      </c>
      <c r="AF542" s="380" t="n">
        <f aca="false">XIRR(B542:AA542,$B$1:$AA$1)</f>
        <v>0.160730530903778</v>
      </c>
      <c r="AG542" s="381" t="n">
        <f aca="false">1-EXP(-(1/0.25)*(AD542/ABS($AD$1010)))</f>
        <v>0.976124070437973</v>
      </c>
    </row>
    <row r="543" customFormat="false" ht="12.75" hidden="false" customHeight="false" outlineLevel="0" collapsed="false">
      <c r="A543" s="372"/>
      <c r="B543" s="377" t="n">
        <f aca="false">+[2]data1cf!A543</f>
        <v>-89478.3152579299</v>
      </c>
      <c r="C543" s="377" t="n">
        <f aca="false">+[2]data1cf!B543</f>
        <v>12784.703563528</v>
      </c>
      <c r="D543" s="377" t="n">
        <f aca="false">+[2]data1cf!C543</f>
        <v>19726.0739460041</v>
      </c>
      <c r="E543" s="377" t="n">
        <f aca="false">+[2]data1cf!D543</f>
        <v>18675.649031532</v>
      </c>
      <c r="F543" s="377" t="n">
        <f aca="false">+[2]data1cf!E543</f>
        <v>17299.0414824805</v>
      </c>
      <c r="G543" s="377" t="n">
        <f aca="false">+[2]data1cf!F543</f>
        <v>16403.6259268909</v>
      </c>
      <c r="H543" s="377" t="n">
        <f aca="false">+[2]data1cf!G543</f>
        <v>15275.3649383982</v>
      </c>
      <c r="I543" s="377" t="n">
        <f aca="false">+[2]data1cf!H543</f>
        <v>14383.7131624144</v>
      </c>
      <c r="J543" s="377" t="n">
        <f aca="false">+[2]data1cf!I543</f>
        <v>13773.9332846426</v>
      </c>
      <c r="K543" s="377" t="n">
        <f aca="false">+[2]data1cf!J543</f>
        <v>13242.7528792542</v>
      </c>
      <c r="L543" s="377" t="n">
        <f aca="false">+[2]data1cf!K543</f>
        <v>12564.2442889025</v>
      </c>
      <c r="M543" s="377" t="n">
        <f aca="false">+[2]data1cf!L543</f>
        <v>11973.0335011414</v>
      </c>
      <c r="N543" s="377" t="n">
        <f aca="false">+[2]data1cf!M543</f>
        <v>11354.6276357935</v>
      </c>
      <c r="O543" s="377" t="n">
        <f aca="false">+[2]data1cf!N543</f>
        <v>10815.1085568497</v>
      </c>
      <c r="P543" s="377" t="n">
        <f aca="false">+[2]data1cf!O543</f>
        <v>11671.0544985233</v>
      </c>
      <c r="Q543" s="377" t="n">
        <f aca="false">+[2]data1cf!P543</f>
        <v>12741.0526347884</v>
      </c>
      <c r="R543" s="377" t="n">
        <f aca="false">+[2]data1cf!Q543</f>
        <v>11467.4469840668</v>
      </c>
      <c r="S543" s="377" t="n">
        <f aca="false">+[2]data1cf!R543</f>
        <v>8435.68734795698</v>
      </c>
      <c r="T543" s="377" t="n">
        <f aca="false">+[2]data1cf!S543</f>
        <v>7969.651161773</v>
      </c>
      <c r="U543" s="377" t="n">
        <f aca="false">+[2]data1cf!T543</f>
        <v>7503.63788095558</v>
      </c>
      <c r="V543" s="377" t="n">
        <f aca="false">+[2]data1cf!U543</f>
        <v>7037.64819266573</v>
      </c>
      <c r="W543" s="377" t="n">
        <f aca="false">+[2]data1cf!V543</f>
        <v>9878.26446672084</v>
      </c>
      <c r="X543" s="377" t="n">
        <f aca="false">+[2]data1cf!W543</f>
        <v>9412.32410804689</v>
      </c>
      <c r="Y543" s="377" t="n">
        <f aca="false">+[2]data1cf!X543</f>
        <v>8946.40952956483</v>
      </c>
      <c r="Z543" s="377" t="n">
        <f aca="false">+[2]data1cf!Y543</f>
        <v>8480.5215046804</v>
      </c>
      <c r="AA543" s="377" t="n">
        <f aca="false">+[2]data1cf!Z543</f>
        <v>8014.66083000153</v>
      </c>
      <c r="AB543" s="377"/>
      <c r="AC543" s="378" t="n">
        <f aca="false">XNPV(0.1,B543:AA543,$B$1:$AA$1)</f>
        <v>37337.1262368727</v>
      </c>
      <c r="AD543" s="378" t="n">
        <f aca="false">SUMPRODUCT(B543:AA543,$B$1010:$AA$1010)</f>
        <v>67600.1483388224</v>
      </c>
      <c r="AE543" s="379" t="n">
        <f aca="false">SUMPRODUCT(B543:AA543,$B$1012:$AA$1012)</f>
        <v>50150.6381704279</v>
      </c>
      <c r="AF543" s="380" t="n">
        <f aca="false">XIRR(B543:AA543,$B$1:$AA$1)</f>
        <v>0.161475683353984</v>
      </c>
      <c r="AG543" s="381" t="n">
        <f aca="false">1-EXP(-(1/0.25)*(AD543/ABS($AD$1010)))</f>
        <v>0.972787853728013</v>
      </c>
    </row>
    <row r="544" customFormat="false" ht="12.75" hidden="false" customHeight="false" outlineLevel="0" collapsed="false">
      <c r="A544" s="372"/>
      <c r="B544" s="377" t="n">
        <f aca="false">+[2]data1cf!A544</f>
        <v>-92554.9491824505</v>
      </c>
      <c r="C544" s="377" t="n">
        <f aca="false">+[2]data1cf!B544</f>
        <v>13205.7222392445</v>
      </c>
      <c r="D544" s="377" t="n">
        <f aca="false">+[2]data1cf!C544</f>
        <v>20378.4769990921</v>
      </c>
      <c r="E544" s="377" t="n">
        <f aca="false">+[2]data1cf!D544</f>
        <v>19262.8608639624</v>
      </c>
      <c r="F544" s="377" t="n">
        <f aca="false">+[2]data1cf!E544</f>
        <v>17834.022599401</v>
      </c>
      <c r="G544" s="377" t="n">
        <f aca="false">+[2]data1cf!F544</f>
        <v>16907.6026655241</v>
      </c>
      <c r="H544" s="377" t="n">
        <f aca="false">+[2]data1cf!G544</f>
        <v>15740.7637001991</v>
      </c>
      <c r="I544" s="377" t="n">
        <f aca="false">+[2]data1cf!H544</f>
        <v>14818.4532546266</v>
      </c>
      <c r="J544" s="377" t="n">
        <f aca="false">+[2]data1cf!I544</f>
        <v>14187.7066269441</v>
      </c>
      <c r="K544" s="377" t="n">
        <f aca="false">+[2]data1cf!J544</f>
        <v>13638.0391783587</v>
      </c>
      <c r="L544" s="377" t="n">
        <f aca="false">+[2]data1cf!K544</f>
        <v>12936.4235288599</v>
      </c>
      <c r="M544" s="377" t="n">
        <f aca="false">+[2]data1cf!L544</f>
        <v>12324.8844731723</v>
      </c>
      <c r="N544" s="377" t="n">
        <f aca="false">+[2]data1cf!M544</f>
        <v>11685.2152608452</v>
      </c>
      <c r="O544" s="377" t="n">
        <f aca="false">+[2]data1cf!N544</f>
        <v>11126.9150224165</v>
      </c>
      <c r="P544" s="377" t="n">
        <f aca="false">+[2]data1cf!O544</f>
        <v>12012.5221856067</v>
      </c>
      <c r="Q544" s="377" t="n">
        <f aca="false">+[2]data1cf!P544</f>
        <v>13119.3112756993</v>
      </c>
      <c r="R544" s="377" t="n">
        <f aca="false">+[2]data1cf!Q544</f>
        <v>11801.9138041306</v>
      </c>
      <c r="S544" s="377" t="n">
        <f aca="false">+[2]data1cf!R544</f>
        <v>8665.90975393497</v>
      </c>
      <c r="T544" s="377" t="n">
        <f aca="false">+[2]data1cf!S544</f>
        <v>8183.8493194587</v>
      </c>
      <c r="U544" s="377" t="n">
        <f aca="false">+[2]data1cf!T544</f>
        <v>7701.81257793008</v>
      </c>
      <c r="V544" s="377" t="n">
        <f aca="false">+[2]data1cf!U544</f>
        <v>7219.80024013754</v>
      </c>
      <c r="W544" s="377" t="n">
        <f aca="false">+[2]data1cf!V544</f>
        <v>10158.0886302815</v>
      </c>
      <c r="X544" s="377" t="n">
        <f aca="false">+[2]data1cf!W544</f>
        <v>9676.12731826069</v>
      </c>
      <c r="Y544" s="377" t="n">
        <f aca="false">+[2]data1cf!X544</f>
        <v>9194.19267286124</v>
      </c>
      <c r="Z544" s="377" t="n">
        <f aca="false">+[2]data1cf!Y544</f>
        <v>8712.28549408175</v>
      </c>
      <c r="AA544" s="377" t="n">
        <f aca="false">+[2]data1cf!Z544</f>
        <v>8230.40660592082</v>
      </c>
      <c r="AB544" s="377"/>
      <c r="AC544" s="378" t="n">
        <f aca="false">XNPV(0.1,B544:AA544,$B$1:$AA$1)</f>
        <v>38147.1139551126</v>
      </c>
      <c r="AD544" s="378" t="n">
        <f aca="false">SUMPRODUCT(B544:AA544,$B$1010:$AA$1010)</f>
        <v>69319.7509834198</v>
      </c>
      <c r="AE544" s="379" t="n">
        <f aca="false">SUMPRODUCT(B544:AA544,$B$1012:$AA$1012)</f>
        <v>51354.4683050297</v>
      </c>
      <c r="AF544" s="380" t="n">
        <f aca="false">XIRR(B544:AA544,$B$1:$AA$1)</f>
        <v>0.160822456478238</v>
      </c>
      <c r="AG544" s="381" t="n">
        <f aca="false">1-EXP(-(1/0.25)*(AD544/ABS($AD$1010)))</f>
        <v>0.975171726393058</v>
      </c>
    </row>
    <row r="545" customFormat="false" ht="12.75" hidden="false" customHeight="false" outlineLevel="0" collapsed="false">
      <c r="A545" s="372"/>
      <c r="B545" s="377" t="n">
        <f aca="false">+[2]data1cf!A545</f>
        <v>-95762.5398224828</v>
      </c>
      <c r="C545" s="377" t="n">
        <f aca="false">+[2]data1cf!B545</f>
        <v>13570.9824499758</v>
      </c>
      <c r="D545" s="377" t="n">
        <f aca="false">+[2]data1cf!C545</f>
        <v>21048.4000026752</v>
      </c>
      <c r="E545" s="377" t="n">
        <f aca="false">+[2]data1cf!D545</f>
        <v>19876.4669639223</v>
      </c>
      <c r="F545" s="377" t="n">
        <f aca="false">+[2]data1cf!E545</f>
        <v>18391.7751514845</v>
      </c>
      <c r="G545" s="377" t="n">
        <f aca="false">+[2]data1cf!F545</f>
        <v>17433.0311400494</v>
      </c>
      <c r="H545" s="377" t="n">
        <f aca="false">+[2]data1cf!G545</f>
        <v>16225.97212891</v>
      </c>
      <c r="I545" s="377" t="n">
        <f aca="false">+[2]data1cf!H545</f>
        <v>15271.6980295453</v>
      </c>
      <c r="J545" s="377" t="n">
        <f aca="false">+[2]data1cf!I545</f>
        <v>14619.092203656</v>
      </c>
      <c r="K545" s="377" t="n">
        <f aca="false">+[2]data1cf!J545</f>
        <v>14050.1508121268</v>
      </c>
      <c r="L545" s="377" t="n">
        <f aca="false">+[2]data1cf!K545</f>
        <v>13324.4445530666</v>
      </c>
      <c r="M545" s="377" t="n">
        <f aca="false">+[2]data1cf!L545</f>
        <v>12691.7119580993</v>
      </c>
      <c r="N545" s="377" t="n">
        <f aca="false">+[2]data1cf!M545</f>
        <v>12029.8743258627</v>
      </c>
      <c r="O545" s="377" t="n">
        <f aca="false">+[2]data1cf!N545</f>
        <v>11451.9935091621</v>
      </c>
      <c r="P545" s="377" t="n">
        <f aca="false">+[2]data1cf!O545</f>
        <v>12368.5244217626</v>
      </c>
      <c r="Q545" s="377" t="n">
        <f aca="false">+[2]data1cf!P545</f>
        <v>13513.670470151</v>
      </c>
      <c r="R545" s="377" t="n">
        <f aca="false">+[2]data1cf!Q545</f>
        <v>12150.6171818343</v>
      </c>
      <c r="S545" s="377" t="n">
        <f aca="false">+[2]data1cf!R545</f>
        <v>8905.9315610974</v>
      </c>
      <c r="T545" s="377" t="n">
        <f aca="false">+[2]data1cf!S545</f>
        <v>8407.16480728095</v>
      </c>
      <c r="U545" s="377" t="n">
        <f aca="false">+[2]data1cf!T545</f>
        <v>7908.42256751657</v>
      </c>
      <c r="V545" s="377" t="n">
        <f aca="false">+[2]data1cf!U545</f>
        <v>7409.70557722581</v>
      </c>
      <c r="W545" s="377" t="n">
        <f aca="false">+[2]data1cf!V545</f>
        <v>10449.8234904929</v>
      </c>
      <c r="X545" s="377" t="n">
        <f aca="false">+[2]data1cf!W545</f>
        <v>9951.15929432657</v>
      </c>
      <c r="Y545" s="377" t="n">
        <f aca="false">+[2]data1cf!X545</f>
        <v>9452.52268894178</v>
      </c>
      <c r="Z545" s="377" t="n">
        <f aca="false">+[2]data1cf!Y545</f>
        <v>8953.914502062</v>
      </c>
      <c r="AA545" s="377" t="n">
        <f aca="false">+[2]data1cf!Z545</f>
        <v>8455.33558624239</v>
      </c>
      <c r="AB545" s="377"/>
      <c r="AC545" s="378" t="n">
        <f aca="false">XNPV(0.1,B545:AA545,$B$1:$AA$1)</f>
        <v>38917.1805576037</v>
      </c>
      <c r="AD545" s="378" t="n">
        <f aca="false">SUMPRODUCT(B545:AA545,$B$1010:$AA$1010)</f>
        <v>71034.5452383652</v>
      </c>
      <c r="AE545" s="379" t="n">
        <f aca="false">SUMPRODUCT(B545:AA545,$B$1012:$AA$1012)</f>
        <v>52532.9434871499</v>
      </c>
      <c r="AF545" s="380" t="n">
        <f aca="false">XIRR(B545:AA545,$B$1:$AA$1)</f>
        <v>0.160036329386916</v>
      </c>
      <c r="AG545" s="381" t="n">
        <f aca="false">1-EXP(-(1/0.25)*(AD545/ABS($AD$1010)))</f>
        <v>0.977340955950652</v>
      </c>
    </row>
    <row r="546" customFormat="false" ht="12.75" hidden="false" customHeight="false" outlineLevel="0" collapsed="false">
      <c r="A546" s="372"/>
      <c r="B546" s="377" t="n">
        <f aca="false">+[2]data1cf!A546</f>
        <v>-110764.890917576</v>
      </c>
      <c r="C546" s="377" t="n">
        <f aca="false">+[2]data1cf!B546</f>
        <v>15409.5784861353</v>
      </c>
      <c r="D546" s="377" t="n">
        <f aca="false">+[2]data1cf!C546</f>
        <v>23937.092152645</v>
      </c>
      <c r="E546" s="377" t="n">
        <f aca="false">+[2]data1cf!D546</f>
        <v>22652.1353137486</v>
      </c>
      <c r="F546" s="377" t="n">
        <f aca="false">+[2]data1cf!E546</f>
        <v>21000.462028828</v>
      </c>
      <c r="G546" s="377" t="n">
        <f aca="false">+[2]data1cf!F546</f>
        <v>19890.5337751453</v>
      </c>
      <c r="H546" s="377" t="n">
        <f aca="false">+[2]data1cf!G546</f>
        <v>18495.3599712894</v>
      </c>
      <c r="I546" s="377" t="n">
        <f aca="false">+[2]data1cf!H546</f>
        <v>17391.5873821586</v>
      </c>
      <c r="J546" s="377" t="n">
        <f aca="false">+[2]data1cf!I546</f>
        <v>16636.743021819</v>
      </c>
      <c r="K546" s="377" t="n">
        <f aca="false">+[2]data1cf!J546</f>
        <v>15977.65469713</v>
      </c>
      <c r="L546" s="377" t="n">
        <f aca="false">+[2]data1cf!K546</f>
        <v>15139.2732798922</v>
      </c>
      <c r="M546" s="377" t="n">
        <f aca="false">+[2]data1cf!L546</f>
        <v>14407.415530594</v>
      </c>
      <c r="N546" s="377" t="n">
        <f aca="false">+[2]data1cf!M546</f>
        <v>13641.8930906533</v>
      </c>
      <c r="O546" s="377" t="n">
        <f aca="false">+[2]data1cf!N546</f>
        <v>12972.4311643769</v>
      </c>
      <c r="P546" s="377" t="n">
        <f aca="false">+[2]data1cf!O546</f>
        <v>14033.596788165</v>
      </c>
      <c r="Q546" s="377" t="n">
        <f aca="false">+[2]data1cf!P546</f>
        <v>15358.1437077597</v>
      </c>
      <c r="R546" s="377" t="n">
        <f aca="false">+[2]data1cf!Q546</f>
        <v>13781.5517640297</v>
      </c>
      <c r="S546" s="377" t="n">
        <f aca="false">+[2]data1cf!R546</f>
        <v>10028.5472018182</v>
      </c>
      <c r="T546" s="377" t="n">
        <f aca="false">+[2]data1cf!S546</f>
        <v>9451.64265039123</v>
      </c>
      <c r="U546" s="377" t="n">
        <f aca="false">+[2]data1cf!T546</f>
        <v>8874.76645343682</v>
      </c>
      <c r="V546" s="377" t="n">
        <f aca="false">+[2]data1cf!U546</f>
        <v>8297.91946158908</v>
      </c>
      <c r="W546" s="377" t="n">
        <f aca="false">+[2]data1cf!V546</f>
        <v>11814.3083299694</v>
      </c>
      <c r="X546" s="377" t="n">
        <f aca="false">+[2]data1cf!W546</f>
        <v>11237.5224030792</v>
      </c>
      <c r="Y546" s="377" t="n">
        <f aca="false">+[2]data1cf!X546</f>
        <v>10660.7683893976</v>
      </c>
      <c r="Z546" s="377" t="n">
        <f aca="false">+[2]data1cf!Y546</f>
        <v>10084.0472463209</v>
      </c>
      <c r="AA546" s="377" t="n">
        <f aca="false">+[2]data1cf!Z546</f>
        <v>9507.35995996728</v>
      </c>
      <c r="AB546" s="377"/>
      <c r="AC546" s="378" t="n">
        <f aca="false">XNPV(0.1,B546:AA546,$B$1:$AA$1)</f>
        <v>42364.3567776848</v>
      </c>
      <c r="AD546" s="378" t="n">
        <f aca="false">SUMPRODUCT(B546:AA546,$B$1010:$AA$1010)</f>
        <v>78878.1139028372</v>
      </c>
      <c r="AE546" s="379" t="n">
        <f aca="false">SUMPRODUCT(B546:AA546,$B$1012:$AA$1012)</f>
        <v>57877.1892861666</v>
      </c>
      <c r="AF546" s="380" t="n">
        <f aca="false">XIRR(B546:AA546,$B$1:$AA$1)</f>
        <v>0.156715982871366</v>
      </c>
      <c r="AG546" s="381" t="n">
        <f aca="false">1-EXP(-(1/0.25)*(AD546/ABS($AD$1010)))</f>
        <v>0.985084806795064</v>
      </c>
    </row>
    <row r="547" customFormat="false" ht="12.75" hidden="false" customHeight="false" outlineLevel="0" collapsed="false">
      <c r="A547" s="372"/>
      <c r="B547" s="377" t="n">
        <f aca="false">+[2]data1cf!A547</f>
        <v>-94111.1742168312</v>
      </c>
      <c r="C547" s="377" t="n">
        <f aca="false">+[2]data1cf!B547</f>
        <v>13353.8671044455</v>
      </c>
      <c r="D547" s="377" t="n">
        <f aca="false">+[2]data1cf!C547</f>
        <v>20728.6276053441</v>
      </c>
      <c r="E547" s="377" t="n">
        <f aca="false">+[2]data1cf!D547</f>
        <v>19561.6230606432</v>
      </c>
      <c r="F547" s="377" t="n">
        <f aca="false">+[2]data1cf!E547</f>
        <v>18104.6271066312</v>
      </c>
      <c r="G547" s="377" t="n">
        <f aca="false">+[2]data1cf!F547</f>
        <v>17162.5245173426</v>
      </c>
      <c r="H547" s="377" t="n">
        <f aca="false">+[2]data1cf!G547</f>
        <v>15976.1720139124</v>
      </c>
      <c r="I547" s="377" t="n">
        <f aca="false">+[2]data1cf!H547</f>
        <v>15038.3537795338</v>
      </c>
      <c r="J547" s="377" t="n">
        <f aca="false">+[2]data1cf!I547</f>
        <v>14397.0017363547</v>
      </c>
      <c r="K547" s="377" t="n">
        <f aca="false">+[2]data1cf!J547</f>
        <v>13837.9831591851</v>
      </c>
      <c r="L547" s="377" t="n">
        <f aca="false">+[2]data1cf!K547</f>
        <v>13124.6794815367</v>
      </c>
      <c r="M547" s="377" t="n">
        <f aca="false">+[2]data1cf!L547</f>
        <v>12502.8579677379</v>
      </c>
      <c r="N547" s="377" t="n">
        <f aca="false">+[2]data1cf!M547</f>
        <v>11852.433314986</v>
      </c>
      <c r="O547" s="377" t="n">
        <f aca="false">+[2]data1cf!N547</f>
        <v>11284.6331778751</v>
      </c>
      <c r="P547" s="377" t="n">
        <f aca="false">+[2]data1cf!O547</f>
        <v>12185.2436000188</v>
      </c>
      <c r="Q547" s="377" t="n">
        <f aca="false">+[2]data1cf!P547</f>
        <v>13310.6423150422</v>
      </c>
      <c r="R547" s="377" t="n">
        <f aca="false">+[2]data1cf!Q547</f>
        <v>11971.0940352932</v>
      </c>
      <c r="S547" s="377" t="n">
        <f aca="false">+[2]data1cf!R547</f>
        <v>8782.36100567568</v>
      </c>
      <c r="T547" s="377" t="n">
        <f aca="false">+[2]data1cf!S547</f>
        <v>8292.19517518501</v>
      </c>
      <c r="U547" s="377" t="n">
        <f aca="false">+[2]data1cf!T547</f>
        <v>7802.05343601678</v>
      </c>
      <c r="V547" s="377" t="n">
        <f aca="false">+[2]data1cf!U547</f>
        <v>7311.93651091066</v>
      </c>
      <c r="W547" s="377" t="n">
        <f aca="false">+[2]data1cf!V547</f>
        <v>10299.6294762973</v>
      </c>
      <c r="X547" s="377" t="n">
        <f aca="false">+[2]data1cf!W547</f>
        <v>9809.56443491366</v>
      </c>
      <c r="Y547" s="377" t="n">
        <f aca="false">+[2]data1cf!X547</f>
        <v>9319.52650852567</v>
      </c>
      <c r="Z547" s="377" t="n">
        <f aca="false">+[2]data1cf!Y547</f>
        <v>8829.5165105832</v>
      </c>
      <c r="AA547" s="377" t="n">
        <f aca="false">+[2]data1cf!Z547</f>
        <v>8339.53527893961</v>
      </c>
      <c r="AB547" s="377"/>
      <c r="AC547" s="378" t="n">
        <f aca="false">XNPV(0.1,B547:AA547,$B$1:$AA$1)</f>
        <v>38515.8552758453</v>
      </c>
      <c r="AD547" s="378" t="n">
        <f aca="false">SUMPRODUCT(B547:AA547,$B$1010:$AA$1010)</f>
        <v>70147.6253665571</v>
      </c>
      <c r="AE547" s="379" t="n">
        <f aca="false">SUMPRODUCT(B547:AA547,$B$1012:$AA$1012)</f>
        <v>51921.8073351589</v>
      </c>
      <c r="AF547" s="380" t="n">
        <f aca="false">XIRR(B547:AA547,$B$1:$AA$1)</f>
        <v>0.160422227060318</v>
      </c>
      <c r="AG547" s="381" t="n">
        <f aca="false">1-EXP(-(1/0.25)*(AD547/ABS($AD$1010)))</f>
        <v>0.976243763891128</v>
      </c>
    </row>
    <row r="548" customFormat="false" ht="12.75" hidden="false" customHeight="false" outlineLevel="0" collapsed="false">
      <c r="A548" s="372"/>
      <c r="B548" s="377" t="n">
        <f aca="false">+[2]data1cf!A548</f>
        <v>-108214.551685004</v>
      </c>
      <c r="C548" s="377" t="n">
        <f aca="false">+[2]data1cf!B548</f>
        <v>15114.0792420813</v>
      </c>
      <c r="D548" s="377" t="n">
        <f aca="false">+[2]data1cf!C548</f>
        <v>23438.8551166191</v>
      </c>
      <c r="E548" s="377" t="n">
        <f aca="false">+[2]data1cf!D548</f>
        <v>22169.8095488337</v>
      </c>
      <c r="F548" s="377" t="n">
        <f aca="false">+[2]data1cf!E548</f>
        <v>20556.9957716651</v>
      </c>
      <c r="G548" s="377" t="n">
        <f aca="false">+[2]data1cf!F548</f>
        <v>19472.7682299512</v>
      </c>
      <c r="H548" s="377" t="n">
        <f aca="false">+[2]data1cf!G548</f>
        <v>18109.5731828283</v>
      </c>
      <c r="I548" s="377" t="n">
        <f aca="false">+[2]data1cf!H548</f>
        <v>17031.2147345374</v>
      </c>
      <c r="J548" s="377" t="n">
        <f aca="false">+[2]data1cf!I548</f>
        <v>16293.7505130732</v>
      </c>
      <c r="K548" s="377" t="n">
        <f aca="false">+[2]data1cf!J548</f>
        <v>15649.9868037645</v>
      </c>
      <c r="L548" s="377" t="n">
        <f aca="false">+[2]data1cf!K548</f>
        <v>14830.7597093802</v>
      </c>
      <c r="M548" s="377" t="n">
        <f aca="false">+[2]data1cf!L548</f>
        <v>14115.7528368828</v>
      </c>
      <c r="N548" s="377" t="n">
        <f aca="false">+[2]data1cf!M548</f>
        <v>13367.8563964425</v>
      </c>
      <c r="O548" s="377" t="n">
        <f aca="false">+[2]data1cf!N548</f>
        <v>12713.9628897581</v>
      </c>
      <c r="P548" s="377" t="n">
        <f aca="false">+[2]data1cf!O548</f>
        <v>13750.5411954655</v>
      </c>
      <c r="Q548" s="377" t="n">
        <f aca="false">+[2]data1cf!P548</f>
        <v>15044.5906898704</v>
      </c>
      <c r="R548" s="377" t="n">
        <f aca="false">+[2]data1cf!Q548</f>
        <v>13504.2994570835</v>
      </c>
      <c r="S548" s="377" t="n">
        <f aca="false">+[2]data1cf!R548</f>
        <v>9837.70706659659</v>
      </c>
      <c r="T548" s="377" t="n">
        <f aca="false">+[2]data1cf!S548</f>
        <v>9274.08562589875</v>
      </c>
      <c r="U548" s="377" t="n">
        <f aca="false">+[2]data1cf!T548</f>
        <v>8710.49188681741</v>
      </c>
      <c r="V548" s="377" t="n">
        <f aca="false">+[2]data1cf!U548</f>
        <v>8146.92668040109</v>
      </c>
      <c r="W548" s="377" t="n">
        <f aca="false">+[2]data1cf!V548</f>
        <v>11582.3514055974</v>
      </c>
      <c r="X548" s="377" t="n">
        <f aca="false">+[2]data1cf!W548</f>
        <v>11018.8458581303</v>
      </c>
      <c r="Y548" s="377" t="n">
        <f aca="false">+[2]data1cf!X548</f>
        <v>10455.3714890767</v>
      </c>
      <c r="Z548" s="377" t="n">
        <f aca="false">+[2]data1cf!Y548</f>
        <v>9891.92923378886</v>
      </c>
      <c r="AA548" s="377" t="n">
        <f aca="false">+[2]data1cf!Z548</f>
        <v>9328.52005567987</v>
      </c>
      <c r="AB548" s="377"/>
      <c r="AC548" s="378" t="n">
        <f aca="false">XNPV(0.1,B548:AA548,$B$1:$AA$1)</f>
        <v>41780.0633379607</v>
      </c>
      <c r="AD548" s="378" t="n">
        <f aca="false">SUMPRODUCT(B548:AA548,$B$1010:$AA$1010)</f>
        <v>77545.5620575454</v>
      </c>
      <c r="AE548" s="379" t="n">
        <f aca="false">SUMPRODUCT(B548:AA548,$B$1012:$AA$1012)</f>
        <v>56969.8918778573</v>
      </c>
      <c r="AF548" s="380" t="n">
        <f aca="false">XIRR(B548:AA548,$B$1:$AA$1)</f>
        <v>0.157221508938991</v>
      </c>
      <c r="AG548" s="381" t="n">
        <f aca="false">1-EXP(-(1/0.25)*(AD548/ABS($AD$1010)))</f>
        <v>0.98398661115716</v>
      </c>
    </row>
    <row r="549" customFormat="false" ht="12.75" hidden="false" customHeight="false" outlineLevel="0" collapsed="false">
      <c r="A549" s="372"/>
      <c r="B549" s="377" t="n">
        <f aca="false">+[2]data1cf!A549</f>
        <v>-109389.462956097</v>
      </c>
      <c r="C549" s="377" t="n">
        <f aca="false">+[2]data1cf!B549</f>
        <v>15252.1471829125</v>
      </c>
      <c r="D549" s="377" t="n">
        <f aca="false">+[2]data1cf!C549</f>
        <v>23738.8287224151</v>
      </c>
      <c r="E549" s="377" t="n">
        <f aca="false">+[2]data1cf!D549</f>
        <v>22403.3722865406</v>
      </c>
      <c r="F549" s="377" t="n">
        <f aca="false">+[2]data1cf!E549</f>
        <v>20761.295457462</v>
      </c>
      <c r="G549" s="377" t="n">
        <f aca="false">+[2]data1cf!F549</f>
        <v>19665.2279001997</v>
      </c>
      <c r="H549" s="377" t="n">
        <f aca="false">+[2]data1cf!G549</f>
        <v>18287.300616188</v>
      </c>
      <c r="I549" s="377" t="n">
        <f aca="false">+[2]data1cf!H549</f>
        <v>17197.2341722953</v>
      </c>
      <c r="J549" s="377" t="n">
        <f aca="false">+[2]data1cf!I549</f>
        <v>16451.7631253873</v>
      </c>
      <c r="K549" s="377" t="n">
        <f aca="false">+[2]data1cf!J549</f>
        <v>15800.9395461187</v>
      </c>
      <c r="L549" s="377" t="n">
        <f aca="false">+[2]data1cf!K549</f>
        <v>14972.888280611</v>
      </c>
      <c r="M549" s="377" t="n">
        <f aca="false">+[2]data1cf!L549</f>
        <v>14250.118407479</v>
      </c>
      <c r="N549" s="377" t="n">
        <f aca="false">+[2]data1cf!M549</f>
        <v>13494.1018764983</v>
      </c>
      <c r="O549" s="377" t="n">
        <f aca="false">+[2]data1cf!N549</f>
        <v>12833.0361821229</v>
      </c>
      <c r="P549" s="377" t="n">
        <f aca="false">+[2]data1cf!O549</f>
        <v>13880.9415759172</v>
      </c>
      <c r="Q549" s="377" t="n">
        <f aca="false">+[2]data1cf!P549</f>
        <v>15189.0408752019</v>
      </c>
      <c r="R549" s="377" t="n">
        <f aca="false">+[2]data1cf!Q549</f>
        <v>13632.026332084</v>
      </c>
      <c r="S549" s="377" t="n">
        <f aca="false">+[2]data1cf!R549</f>
        <v>9925.62487101449</v>
      </c>
      <c r="T549" s="377" t="n">
        <f aca="false">+[2]data1cf!S549</f>
        <v>9355.88405752443</v>
      </c>
      <c r="U549" s="377" t="n">
        <f aca="false">+[2]data1cf!T549</f>
        <v>8786.17124641393</v>
      </c>
      <c r="V549" s="377" t="n">
        <f aca="false">+[2]data1cf!U549</f>
        <v>8216.48727775442</v>
      </c>
      <c r="W549" s="377" t="n">
        <f aca="false">+[2]data1cf!V549</f>
        <v>11689.211230899</v>
      </c>
      <c r="X549" s="377" t="n">
        <f aca="false">+[2]data1cf!W549</f>
        <v>11119.5875689202</v>
      </c>
      <c r="Y549" s="377" t="n">
        <f aca="false">+[2]data1cf!X549</f>
        <v>10549.9954238664</v>
      </c>
      <c r="Z549" s="377" t="n">
        <f aca="false">+[2]data1cf!Y549</f>
        <v>9980.43574124519</v>
      </c>
      <c r="AA549" s="377" t="n">
        <f aca="false">+[2]data1cf!Z549</f>
        <v>9410.90949492966</v>
      </c>
      <c r="AB549" s="377"/>
      <c r="AC549" s="378" t="n">
        <f aca="false">XNPV(0.1,B549:AA549,$B$1:$AA$1)</f>
        <v>42117.7339277265</v>
      </c>
      <c r="AD549" s="378" t="n">
        <f aca="false">SUMPRODUCT(B549:AA549,$B$1010:$AA$1010)</f>
        <v>78234.3622693435</v>
      </c>
      <c r="AE549" s="379" t="n">
        <f aca="false">SUMPRODUCT(B549:AA549,$B$1012:$AA$1012)</f>
        <v>57460.1925733254</v>
      </c>
      <c r="AF549" s="380" t="n">
        <f aca="false">XIRR(B549:AA549,$B$1:$AA$1)</f>
        <v>0.157098134935979</v>
      </c>
      <c r="AG549" s="381" t="n">
        <f aca="false">1-EXP(-(1/0.25)*(AD549/ABS($AD$1010)))</f>
        <v>0.984564008482013</v>
      </c>
    </row>
    <row r="550" customFormat="false" ht="12.75" hidden="false" customHeight="false" outlineLevel="0" collapsed="false">
      <c r="A550" s="372"/>
      <c r="B550" s="377" t="n">
        <f aca="false">+[2]data1cf!A550</f>
        <v>-107422.635810314</v>
      </c>
      <c r="C550" s="377" t="n">
        <f aca="false">+[2]data1cf!B550</f>
        <v>14931.6343648918</v>
      </c>
      <c r="D550" s="377" t="n">
        <f aca="false">+[2]data1cf!C550</f>
        <v>23336.2002834858</v>
      </c>
      <c r="E550" s="377" t="n">
        <f aca="false">+[2]data1cf!D550</f>
        <v>22004.4163434582</v>
      </c>
      <c r="F550" s="377" t="n">
        <f aca="false">+[2]data1cf!E550</f>
        <v>20419.2933184183</v>
      </c>
      <c r="G550" s="377" t="n">
        <f aca="false">+[2]data1cf!F550</f>
        <v>19343.0462059504</v>
      </c>
      <c r="H550" s="377" t="n">
        <f aca="false">+[2]data1cf!G550</f>
        <v>17989.7810084672</v>
      </c>
      <c r="I550" s="377" t="n">
        <f aca="false">+[2]data1cf!H550</f>
        <v>16919.3140050931</v>
      </c>
      <c r="J550" s="377" t="n">
        <f aca="false">+[2]data1cf!I550</f>
        <v>16187.2465589691</v>
      </c>
      <c r="K550" s="377" t="n">
        <f aca="false">+[2]data1cf!J550</f>
        <v>15548.2413563086</v>
      </c>
      <c r="L550" s="377" t="n">
        <f aca="false">+[2]data1cf!K550</f>
        <v>14734.9619461158</v>
      </c>
      <c r="M550" s="377" t="n">
        <f aca="false">+[2]data1cf!L550</f>
        <v>14025.1875057084</v>
      </c>
      <c r="N550" s="377" t="n">
        <f aca="false">+[2]data1cf!M550</f>
        <v>13282.7641837591</v>
      </c>
      <c r="O550" s="377" t="n">
        <f aca="false">+[2]data1cf!N550</f>
        <v>12633.7048883282</v>
      </c>
      <c r="P550" s="377" t="n">
        <f aca="false">+[2]data1cf!O550</f>
        <v>13662.6484891087</v>
      </c>
      <c r="Q550" s="377" t="n">
        <f aca="false">+[2]data1cf!P550</f>
        <v>14947.2281079627</v>
      </c>
      <c r="R550" s="377" t="n">
        <f aca="false">+[2]data1cf!Q550</f>
        <v>13418.2087518311</v>
      </c>
      <c r="S550" s="377" t="n">
        <f aca="false">+[2]data1cf!R550</f>
        <v>9778.44854495373</v>
      </c>
      <c r="T550" s="377" t="n">
        <f aca="false">+[2]data1cf!S550</f>
        <v>9218.95169525825</v>
      </c>
      <c r="U550" s="377" t="n">
        <f aca="false">+[2]data1cf!T550</f>
        <v>8659.4823444584</v>
      </c>
      <c r="V550" s="377" t="n">
        <f aca="false">+[2]data1cf!U550</f>
        <v>8100.04131752103</v>
      </c>
      <c r="W550" s="377" t="n">
        <f aca="false">+[2]data1cf!V550</f>
        <v>11510.3255478964</v>
      </c>
      <c r="X550" s="377" t="n">
        <f aca="false">+[2]data1cf!W550</f>
        <v>10950.9437433231</v>
      </c>
      <c r="Y550" s="377" t="n">
        <f aca="false">+[2]data1cf!X550</f>
        <v>10391.5928889991</v>
      </c>
      <c r="Z550" s="377" t="n">
        <f aca="false">+[2]data1cf!Y550</f>
        <v>9832.27391343187</v>
      </c>
      <c r="AA550" s="377" t="n">
        <f aca="false">+[2]data1cf!Z550</f>
        <v>9272.98777298412</v>
      </c>
      <c r="AB550" s="377"/>
      <c r="AC550" s="378" t="n">
        <f aca="false">XNPV(0.1,B550:AA550,$B$1:$AA$1)</f>
        <v>41547.4616854606</v>
      </c>
      <c r="AD550" s="378" t="n">
        <f aca="false">SUMPRODUCT(B550:AA550,$B$1010:$AA$1010)</f>
        <v>77079.205131688</v>
      </c>
      <c r="AE550" s="379" t="n">
        <f aca="false">SUMPRODUCT(B550:AA550,$B$1012:$AA$1012)</f>
        <v>56636.1218789656</v>
      </c>
      <c r="AF550" s="380" t="n">
        <f aca="false">XIRR(B550:AA550,$B$1:$AA$1)</f>
        <v>0.157291086110085</v>
      </c>
      <c r="AG550" s="381" t="n">
        <f aca="false">1-EXP(-(1/0.25)*(AD550/ABS($AD$1010)))</f>
        <v>0.983583467191639</v>
      </c>
    </row>
    <row r="551" customFormat="false" ht="12.75" hidden="false" customHeight="false" outlineLevel="0" collapsed="false">
      <c r="A551" s="372"/>
      <c r="B551" s="377" t="n">
        <f aca="false">+[2]data1cf!A551</f>
        <v>-110917.843315417</v>
      </c>
      <c r="C551" s="377" t="n">
        <f aca="false">+[2]data1cf!B551</f>
        <v>15376.6006707358</v>
      </c>
      <c r="D551" s="377" t="n">
        <f aca="false">+[2]data1cf!C551</f>
        <v>24037.9327732224</v>
      </c>
      <c r="E551" s="377" t="n">
        <f aca="false">+[2]data1cf!D551</f>
        <v>22628.5284849309</v>
      </c>
      <c r="F551" s="377" t="n">
        <f aca="false">+[2]data1cf!E551</f>
        <v>21027.058187695</v>
      </c>
      <c r="G551" s="377" t="n">
        <f aca="false">+[2]data1cf!F551</f>
        <v>19915.588576113</v>
      </c>
      <c r="H551" s="377" t="n">
        <f aca="false">+[2]data1cf!G551</f>
        <v>18518.4968989563</v>
      </c>
      <c r="I551" s="377" t="n">
        <f aca="false">+[2]data1cf!H551</f>
        <v>17413.2001385581</v>
      </c>
      <c r="J551" s="377" t="n">
        <f aca="false">+[2]data1cf!I551</f>
        <v>16657.3134329957</v>
      </c>
      <c r="K551" s="377" t="n">
        <f aca="false">+[2]data1cf!J551</f>
        <v>15997.3060397221</v>
      </c>
      <c r="L551" s="377" t="n">
        <f aca="false">+[2]data1cf!K551</f>
        <v>15157.7758734975</v>
      </c>
      <c r="M551" s="377" t="n">
        <f aca="false">+[2]data1cf!L551</f>
        <v>14424.9075205983</v>
      </c>
      <c r="N551" s="377" t="n">
        <f aca="false">+[2]data1cf!M551</f>
        <v>13658.3279903483</v>
      </c>
      <c r="O551" s="377" t="n">
        <f aca="false">+[2]data1cf!N551</f>
        <v>12987.9323737312</v>
      </c>
      <c r="P551" s="377" t="n">
        <f aca="false">+[2]data1cf!O551</f>
        <v>14050.5725814526</v>
      </c>
      <c r="Q551" s="377" t="n">
        <f aca="false">+[2]data1cf!P551</f>
        <v>15376.948533927</v>
      </c>
      <c r="R551" s="377" t="n">
        <f aca="false">+[2]data1cf!Q551</f>
        <v>13798.179514806</v>
      </c>
      <c r="S551" s="377" t="n">
        <f aca="false">+[2]data1cf!R551</f>
        <v>10039.992524822</v>
      </c>
      <c r="T551" s="377" t="n">
        <f aca="false">+[2]data1cf!S551</f>
        <v>9462.29134069195</v>
      </c>
      <c r="U551" s="377" t="n">
        <f aca="false">+[2]data1cf!T551</f>
        <v>8884.61855018834</v>
      </c>
      <c r="V551" s="377" t="n">
        <f aca="false">+[2]data1cf!U551</f>
        <v>8306.97500512001</v>
      </c>
      <c r="W551" s="377" t="n">
        <f aca="false">+[2]data1cf!V551</f>
        <v>11828.2195647279</v>
      </c>
      <c r="X551" s="377" t="n">
        <f aca="false">+[2]data1cf!W551</f>
        <v>11250.6371689402</v>
      </c>
      <c r="Y551" s="377" t="n">
        <f aca="false">+[2]data1cf!X551</f>
        <v>10673.0867304292</v>
      </c>
      <c r="Z551" s="377" t="n">
        <f aca="false">+[2]data1cf!Y551</f>
        <v>10095.5692079132</v>
      </c>
      <c r="AA551" s="377" t="n">
        <f aca="false">+[2]data1cf!Z551</f>
        <v>9518.0855888722</v>
      </c>
      <c r="AB551" s="377"/>
      <c r="AC551" s="378" t="n">
        <f aca="false">XNPV(0.1,B551:AA551,$B$1:$AA$1)</f>
        <v>42372.478139735</v>
      </c>
      <c r="AD551" s="378" t="n">
        <f aca="false">SUMPRODUCT(B551:AA551,$B$1010:$AA$1010)</f>
        <v>78929.0079958043</v>
      </c>
      <c r="AE551" s="379" t="n">
        <f aca="false">SUMPRODUCT(B551:AA551,$B$1012:$AA$1012)</f>
        <v>57903.4657446509</v>
      </c>
      <c r="AF551" s="380" t="n">
        <f aca="false">XIRR(B551:AA551,$B$1:$AA$1)</f>
        <v>0.156641934154614</v>
      </c>
      <c r="AG551" s="381" t="n">
        <f aca="false">1-EXP(-(1/0.25)*(AD551/ABS($AD$1010)))</f>
        <v>0.985125222986626</v>
      </c>
    </row>
    <row r="552" customFormat="false" ht="12.75" hidden="false" customHeight="false" outlineLevel="0" collapsed="false">
      <c r="A552" s="372"/>
      <c r="B552" s="377" t="n">
        <f aca="false">+[2]data1cf!A552</f>
        <v>-108055.077897442</v>
      </c>
      <c r="C552" s="377" t="n">
        <f aca="false">+[2]data1cf!B552</f>
        <v>15063.0428126328</v>
      </c>
      <c r="D552" s="377" t="n">
        <f aca="false">+[2]data1cf!C552</f>
        <v>23494.2631498044</v>
      </c>
      <c r="E552" s="377" t="n">
        <f aca="false">+[2]data1cf!D552</f>
        <v>22145.9375016156</v>
      </c>
      <c r="F552" s="377" t="n">
        <f aca="false">+[2]data1cf!E552</f>
        <v>20529.2656396173</v>
      </c>
      <c r="G552" s="377" t="n">
        <f aca="false">+[2]data1cf!F552</f>
        <v>19446.6451742595</v>
      </c>
      <c r="H552" s="377" t="n">
        <f aca="false">+[2]data1cf!G552</f>
        <v>18085.4497722789</v>
      </c>
      <c r="I552" s="377" t="n">
        <f aca="false">+[2]data1cf!H552</f>
        <v>17008.6804809307</v>
      </c>
      <c r="J552" s="377" t="n">
        <f aca="false">+[2]data1cf!I552</f>
        <v>16272.3030468786</v>
      </c>
      <c r="K552" s="377" t="n">
        <f aca="false">+[2]data1cf!J552</f>
        <v>15629.4975922313</v>
      </c>
      <c r="L552" s="377" t="n">
        <f aca="false">+[2]data1cf!K552</f>
        <v>14811.4682257314</v>
      </c>
      <c r="M552" s="377" t="n">
        <f aca="false">+[2]data1cf!L552</f>
        <v>14097.5150456655</v>
      </c>
      <c r="N552" s="377" t="n">
        <f aca="false">+[2]data1cf!M552</f>
        <v>13350.7207664061</v>
      </c>
      <c r="O552" s="377" t="n">
        <f aca="false">+[2]data1cf!N552</f>
        <v>12697.8007595631</v>
      </c>
      <c r="P552" s="377" t="n">
        <f aca="false">+[2]data1cf!O552</f>
        <v>13732.8416099037</v>
      </c>
      <c r="Q552" s="377" t="n">
        <f aca="false">+[2]data1cf!P552</f>
        <v>15024.9840874522</v>
      </c>
      <c r="R552" s="377" t="n">
        <f aca="false">+[2]data1cf!Q552</f>
        <v>13486.9627534269</v>
      </c>
      <c r="S552" s="377" t="n">
        <f aca="false">+[2]data1cf!R552</f>
        <v>9825.77375247352</v>
      </c>
      <c r="T552" s="377" t="n">
        <f aca="false">+[2]data1cf!S552</f>
        <v>9262.98291029038</v>
      </c>
      <c r="U552" s="377" t="n">
        <f aca="false">+[2]data1cf!T552</f>
        <v>8700.2197289004</v>
      </c>
      <c r="V552" s="377" t="n">
        <f aca="false">+[2]data1cf!U552</f>
        <v>8137.48503812736</v>
      </c>
      <c r="W552" s="377" t="n">
        <f aca="false">+[2]data1cf!V552</f>
        <v>11567.8470413118</v>
      </c>
      <c r="X552" s="377" t="n">
        <f aca="false">+[2]data1cf!W552</f>
        <v>11005.1719215698</v>
      </c>
      <c r="Y552" s="377" t="n">
        <f aca="false">+[2]data1cf!X552</f>
        <v>10442.5279342941</v>
      </c>
      <c r="Z552" s="377" t="n">
        <f aca="false">+[2]data1cf!Y552</f>
        <v>9879.91601345875</v>
      </c>
      <c r="AA552" s="377" t="n">
        <f aca="false">+[2]data1cf!Z552</f>
        <v>9317.33712105701</v>
      </c>
      <c r="AB552" s="377"/>
      <c r="AC552" s="378" t="n">
        <f aca="false">XNPV(0.1,B552:AA552,$B$1:$AA$1)</f>
        <v>41790.1723899403</v>
      </c>
      <c r="AD552" s="378" t="n">
        <f aca="false">SUMPRODUCT(B552:AA552,$B$1010:$AA$1010)</f>
        <v>77514.5775894028</v>
      </c>
      <c r="AE552" s="379" t="n">
        <f aca="false">SUMPRODUCT(B552:AA552,$B$1012:$AA$1012)</f>
        <v>56963.1868355227</v>
      </c>
      <c r="AF552" s="380" t="n">
        <f aca="false">XIRR(B552:AA552,$B$1:$AA$1)</f>
        <v>0.157328825507602</v>
      </c>
      <c r="AG552" s="381" t="n">
        <f aca="false">1-EXP(-(1/0.25)*(AD552/ABS($AD$1010)))</f>
        <v>0.983960136261404</v>
      </c>
    </row>
    <row r="553" customFormat="false" ht="12.75" hidden="false" customHeight="false" outlineLevel="0" collapsed="false">
      <c r="A553" s="372"/>
      <c r="B553" s="377" t="n">
        <f aca="false">+[2]data1cf!A553</f>
        <v>-117154.527174015</v>
      </c>
      <c r="C553" s="377" t="n">
        <f aca="false">+[2]data1cf!B553</f>
        <v>16210.2010288073</v>
      </c>
      <c r="D553" s="377" t="n">
        <f aca="false">+[2]data1cf!C553</f>
        <v>25272.3002773047</v>
      </c>
      <c r="E553" s="377" t="n">
        <f aca="false">+[2]data1cf!D553</f>
        <v>23779.5526248033</v>
      </c>
      <c r="F553" s="377" t="n">
        <f aca="false">+[2]data1cf!E553</f>
        <v>22111.5252313564</v>
      </c>
      <c r="G553" s="377" t="n">
        <f aca="false">+[2]data1cf!F553</f>
        <v>20937.2062492108</v>
      </c>
      <c r="H553" s="377" t="n">
        <f aca="false">+[2]data1cf!G553</f>
        <v>19461.9126633092</v>
      </c>
      <c r="I553" s="377" t="n">
        <f aca="false">+[2]data1cf!H553</f>
        <v>18294.4673228584</v>
      </c>
      <c r="J553" s="377" t="n">
        <f aca="false">+[2]data1cf!I553</f>
        <v>17496.0786512047</v>
      </c>
      <c r="K553" s="377" t="n">
        <f aca="false">+[2]data1cf!J553</f>
        <v>16798.5959369381</v>
      </c>
      <c r="L553" s="377" t="n">
        <f aca="false">+[2]data1cf!K553</f>
        <v>15912.225156478</v>
      </c>
      <c r="M553" s="377" t="n">
        <f aca="false">+[2]data1cf!L553</f>
        <v>15138.149112459</v>
      </c>
      <c r="N553" s="377" t="n">
        <f aca="false">+[2]data1cf!M553</f>
        <v>14328.4663804181</v>
      </c>
      <c r="O553" s="377" t="n">
        <f aca="false">+[2]data1cf!N553</f>
        <v>13619.9992359302</v>
      </c>
      <c r="P553" s="377" t="n">
        <f aca="false">+[2]data1cf!O553</f>
        <v>14742.7660839988</v>
      </c>
      <c r="Q553" s="377" t="n">
        <f aca="false">+[2]data1cf!P553</f>
        <v>16143.7214480987</v>
      </c>
      <c r="R553" s="377" t="n">
        <f aca="false">+[2]data1cf!Q553</f>
        <v>14476.1814705485</v>
      </c>
      <c r="S553" s="377" t="n">
        <f aca="false">+[2]data1cf!R553</f>
        <v>10506.6792995492</v>
      </c>
      <c r="T553" s="377" t="n">
        <f aca="false">+[2]data1cf!S553</f>
        <v>9896.49515738038</v>
      </c>
      <c r="U553" s="377" t="n">
        <f aca="false">+[2]data1cf!T553</f>
        <v>9286.34100535373</v>
      </c>
      <c r="V553" s="377" t="n">
        <f aca="false">+[2]data1cf!U553</f>
        <v>8676.21774317344</v>
      </c>
      <c r="W553" s="377" t="n">
        <f aca="false">+[2]data1cf!V553</f>
        <v>12395.4546947235</v>
      </c>
      <c r="X553" s="377" t="n">
        <f aca="false">+[2]data1cf!W553</f>
        <v>11785.396020123</v>
      </c>
      <c r="Y553" s="377" t="n">
        <f aca="false">+[2]data1cf!X553</f>
        <v>11175.3710996917</v>
      </c>
      <c r="Z553" s="377" t="n">
        <f aca="false">+[2]data1cf!Y553</f>
        <v>10565.3809460546</v>
      </c>
      <c r="AA553" s="377" t="n">
        <f aca="false">+[2]data1cf!Z553</f>
        <v>9955.42660221563</v>
      </c>
      <c r="AB553" s="377"/>
      <c r="AC553" s="378" t="n">
        <f aca="false">XNPV(0.1,B553:AA553,$B$1:$AA$1)</f>
        <v>43894.019750957</v>
      </c>
      <c r="AD553" s="378" t="n">
        <f aca="false">SUMPRODUCT(B553:AA553,$B$1010:$AA$1010)</f>
        <v>82283.1846184463</v>
      </c>
      <c r="AE553" s="379" t="n">
        <f aca="false">SUMPRODUCT(B553:AA553,$B$1012:$AA$1012)</f>
        <v>60216.6740186291</v>
      </c>
      <c r="AF553" s="380" t="n">
        <f aca="false">XIRR(B553:AA553,$B$1:$AA$1)</f>
        <v>0.15565432663272</v>
      </c>
      <c r="AG553" s="381" t="n">
        <f aca="false">1-EXP(-(1/0.25)*(AD553/ABS($AD$1010)))</f>
        <v>0.987560964738035</v>
      </c>
    </row>
    <row r="554" customFormat="false" ht="12.75" hidden="false" customHeight="false" outlineLevel="0" collapsed="false">
      <c r="A554" s="372"/>
      <c r="B554" s="377" t="n">
        <f aca="false">+[2]data1cf!A554</f>
        <v>-108080.785450876</v>
      </c>
      <c r="C554" s="377" t="n">
        <f aca="false">+[2]data1cf!B554</f>
        <v>15122.2595697492</v>
      </c>
      <c r="D554" s="377" t="n">
        <f aca="false">+[2]data1cf!C554</f>
        <v>23435.3252061803</v>
      </c>
      <c r="E554" s="377" t="n">
        <f aca="false">+[2]data1cf!D554</f>
        <v>22096.2354144069</v>
      </c>
      <c r="F554" s="377" t="n">
        <f aca="false">+[2]data1cf!E554</f>
        <v>20533.7358027848</v>
      </c>
      <c r="G554" s="377" t="n">
        <f aca="false">+[2]data1cf!F554</f>
        <v>19450.8562729004</v>
      </c>
      <c r="H554" s="377" t="n">
        <f aca="false">+[2]data1cf!G554</f>
        <v>18089.3385233721</v>
      </c>
      <c r="I554" s="377" t="n">
        <f aca="false">+[2]data1cf!H554</f>
        <v>17012.3130561491</v>
      </c>
      <c r="J554" s="377" t="n">
        <f aca="false">+[2]data1cf!I554</f>
        <v>16275.7604293842</v>
      </c>
      <c r="K554" s="377" t="n">
        <f aca="false">+[2]data1cf!J554</f>
        <v>15632.8005018089</v>
      </c>
      <c r="L554" s="377" t="n">
        <f aca="false">+[2]data1cf!K554</f>
        <v>14814.5780587284</v>
      </c>
      <c r="M554" s="377" t="n">
        <f aca="false">+[2]data1cf!L554</f>
        <v>14100.4550209392</v>
      </c>
      <c r="N554" s="377" t="n">
        <f aca="false">+[2]data1cf!M554</f>
        <v>13353.4830706789</v>
      </c>
      <c r="O554" s="377" t="n">
        <f aca="false">+[2]data1cf!N554</f>
        <v>12700.4061333486</v>
      </c>
      <c r="P554" s="377" t="n">
        <f aca="false">+[2]data1cf!O554</f>
        <v>13735.694825147</v>
      </c>
      <c r="Q554" s="377" t="n">
        <f aca="false">+[2]data1cf!P554</f>
        <v>15028.1447183435</v>
      </c>
      <c r="R554" s="377" t="n">
        <f aca="false">+[2]data1cf!Q554</f>
        <v>13489.757471245</v>
      </c>
      <c r="S554" s="377" t="n">
        <f aca="false">+[2]data1cf!R554</f>
        <v>9827.69743106139</v>
      </c>
      <c r="T554" s="377" t="n">
        <f aca="false">+[2]data1cf!S554</f>
        <v>9264.77269442435</v>
      </c>
      <c r="U554" s="377" t="n">
        <f aca="false">+[2]data1cf!T554</f>
        <v>8701.87562516127</v>
      </c>
      <c r="V554" s="377" t="n">
        <f aca="false">+[2]data1cf!U554</f>
        <v>8139.00705329339</v>
      </c>
      <c r="W554" s="377" t="n">
        <f aca="false">+[2]data1cf!V554</f>
        <v>11570.1851792942</v>
      </c>
      <c r="X554" s="377" t="n">
        <f aca="false">+[2]data1cf!W554</f>
        <v>11007.37619263</v>
      </c>
      <c r="Y554" s="377" t="n">
        <f aca="false">+[2]data1cf!X554</f>
        <v>10444.5983458388</v>
      </c>
      <c r="Z554" s="377" t="n">
        <f aca="false">+[2]data1cf!Y554</f>
        <v>9881.85257311705</v>
      </c>
      <c r="AA554" s="377" t="n">
        <f aca="false">+[2]data1cf!Z554</f>
        <v>9319.1398366867</v>
      </c>
      <c r="AB554" s="377"/>
      <c r="AC554" s="378" t="n">
        <f aca="false">XNPV(0.1,B554:AA554,$B$1:$AA$1)</f>
        <v>41753.3577801218</v>
      </c>
      <c r="AD554" s="378" t="n">
        <f aca="false">SUMPRODUCT(B554:AA554,$B$1010:$AA$1010)</f>
        <v>77477.3865165123</v>
      </c>
      <c r="AE554" s="379" t="n">
        <f aca="false">SUMPRODUCT(B554:AA554,$B$1012:$AA$1012)</f>
        <v>56924.9890447968</v>
      </c>
      <c r="AF554" s="380" t="n">
        <f aca="false">XIRR(B554:AA554,$B$1:$AA$1)</f>
        <v>0.15726012123144</v>
      </c>
      <c r="AG554" s="381" t="n">
        <f aca="false">1-EXP(-(1/0.25)*(AD554/ABS($AD$1010)))</f>
        <v>0.983928300281499</v>
      </c>
    </row>
    <row r="555" customFormat="false" ht="12.75" hidden="false" customHeight="false" outlineLevel="0" collapsed="false">
      <c r="A555" s="372"/>
      <c r="B555" s="377" t="n">
        <f aca="false">+[2]data1cf!A555</f>
        <v>-98385.0045265105</v>
      </c>
      <c r="C555" s="377" t="n">
        <f aca="false">+[2]data1cf!B555</f>
        <v>13909.8081750866</v>
      </c>
      <c r="D555" s="377" t="n">
        <f aca="false">+[2]data1cf!C555</f>
        <v>21517.3253453087</v>
      </c>
      <c r="E555" s="377" t="n">
        <f aca="false">+[2]data1cf!D555</f>
        <v>20307.6918083962</v>
      </c>
      <c r="F555" s="377" t="n">
        <f aca="false">+[2]data1cf!E555</f>
        <v>18847.7829609492</v>
      </c>
      <c r="G555" s="377" t="n">
        <f aca="false">+[2]data1cf!F555</f>
        <v>17862.6114024858</v>
      </c>
      <c r="H555" s="377" t="n">
        <f aca="false">+[2]data1cf!G555</f>
        <v>16622.6692518253</v>
      </c>
      <c r="I555" s="377" t="n">
        <f aca="false">+[2]data1cf!H555</f>
        <v>15642.2622810039</v>
      </c>
      <c r="J555" s="377" t="n">
        <f aca="false">+[2]data1cf!I555</f>
        <v>14971.7847931139</v>
      </c>
      <c r="K555" s="377" t="n">
        <f aca="false">+[2]data1cf!J555</f>
        <v>14387.085394797</v>
      </c>
      <c r="L555" s="377" t="n">
        <f aca="false">+[2]data1cf!K555</f>
        <v>13641.6831145286</v>
      </c>
      <c r="M555" s="377" t="n">
        <f aca="false">+[2]data1cf!L555</f>
        <v>12991.6230875564</v>
      </c>
      <c r="N555" s="377" t="n">
        <f aca="false">+[2]data1cf!M555</f>
        <v>12311.6609795743</v>
      </c>
      <c r="O555" s="377" t="n">
        <f aca="false">+[2]data1cf!N555</f>
        <v>11717.7714569118</v>
      </c>
      <c r="P555" s="377" t="n">
        <f aca="false">+[2]data1cf!O555</f>
        <v>12659.5850350534</v>
      </c>
      <c r="Q555" s="377" t="n">
        <f aca="false">+[2]data1cf!P555</f>
        <v>13836.0909982731</v>
      </c>
      <c r="R555" s="377" t="n">
        <f aca="false">+[2]data1cf!Q555</f>
        <v>12435.7103881774</v>
      </c>
      <c r="S555" s="377" t="n">
        <f aca="false">+[2]data1cf!R555</f>
        <v>9102.16879586938</v>
      </c>
      <c r="T555" s="377" t="n">
        <f aca="false">+[2]data1cf!S555</f>
        <v>8589.74327517132</v>
      </c>
      <c r="U555" s="377" t="n">
        <f aca="false">+[2]data1cf!T555</f>
        <v>8077.34293984458</v>
      </c>
      <c r="V555" s="377" t="n">
        <f aca="false">+[2]data1cf!U555</f>
        <v>7564.96854545029</v>
      </c>
      <c r="W555" s="377" t="n">
        <f aca="false">+[2]data1cf!V555</f>
        <v>10688.3403274891</v>
      </c>
      <c r="X555" s="377" t="n">
        <f aca="false">+[2]data1cf!W555</f>
        <v>10176.0201729905</v>
      </c>
      <c r="Y555" s="377" t="n">
        <f aca="false">+[2]data1cf!X555</f>
        <v>9663.72836484913</v>
      </c>
      <c r="Z555" s="377" t="n">
        <f aca="false">+[2]data1cf!Y555</f>
        <v>9151.46575345581</v>
      </c>
      <c r="AA555" s="377" t="n">
        <f aca="false">+[2]data1cf!Z555</f>
        <v>8639.23321471295</v>
      </c>
      <c r="AB555" s="377"/>
      <c r="AC555" s="378" t="n">
        <f aca="false">XNPV(0.1,B555:AA555,$B$1:$AA$1)</f>
        <v>39465.3000081744</v>
      </c>
      <c r="AD555" s="378" t="n">
        <f aca="false">SUMPRODUCT(B555:AA555,$B$1010:$AA$1010)</f>
        <v>72343.7959420252</v>
      </c>
      <c r="AE555" s="379" t="n">
        <f aca="false">SUMPRODUCT(B555:AA555,$B$1012:$AA$1012)</f>
        <v>53408.3436491506</v>
      </c>
      <c r="AF555" s="380" t="n">
        <f aca="false">XIRR(B555:AA555,$B$1:$AA$1)</f>
        <v>0.159289451462243</v>
      </c>
      <c r="AG555" s="381" t="n">
        <f aca="false">1-EXP(-(1/0.25)*(AD555/ABS($AD$1010)))</f>
        <v>0.978868674475568</v>
      </c>
    </row>
    <row r="556" customFormat="false" ht="12.75" hidden="false" customHeight="false" outlineLevel="0" collapsed="false">
      <c r="A556" s="372"/>
      <c r="B556" s="377" t="n">
        <f aca="false">+[2]data1cf!A556</f>
        <v>-98813.2106675585</v>
      </c>
      <c r="C556" s="377" t="n">
        <f aca="false">+[2]data1cf!B556</f>
        <v>14014.4998381453</v>
      </c>
      <c r="D556" s="377" t="n">
        <f aca="false">+[2]data1cf!C556</f>
        <v>21651.9297687932</v>
      </c>
      <c r="E556" s="377" t="n">
        <f aca="false">+[2]data1cf!D556</f>
        <v>20460.5403394787</v>
      </c>
      <c r="F556" s="377" t="n">
        <f aca="false">+[2]data1cf!E556</f>
        <v>18922.241673045</v>
      </c>
      <c r="G556" s="377" t="n">
        <f aca="false">+[2]data1cf!F556</f>
        <v>17932.7549228793</v>
      </c>
      <c r="H556" s="377" t="n">
        <f aca="false">+[2]data1cf!G556</f>
        <v>16687.4434865014</v>
      </c>
      <c r="I556" s="377" t="n">
        <f aca="false">+[2]data1cf!H556</f>
        <v>15702.7694397404</v>
      </c>
      <c r="J556" s="377" t="n">
        <f aca="false">+[2]data1cf!I556</f>
        <v>15029.3737980207</v>
      </c>
      <c r="K556" s="377" t="n">
        <f aca="false">+[2]data1cf!J556</f>
        <v>14442.1013716409</v>
      </c>
      <c r="L556" s="377" t="n">
        <f aca="false">+[2]data1cf!K556</f>
        <v>13693.4830491423</v>
      </c>
      <c r="M556" s="377" t="n">
        <f aca="false">+[2]data1cf!L556</f>
        <v>13040.5937323109</v>
      </c>
      <c r="N556" s="377" t="n">
        <f aca="false">+[2]data1cf!M556</f>
        <v>12357.6721900968</v>
      </c>
      <c r="O556" s="377" t="n">
        <f aca="false">+[2]data1cf!N556</f>
        <v>11761.1687042444</v>
      </c>
      <c r="P556" s="377" t="n">
        <f aca="false">+[2]data1cf!O556</f>
        <v>12707.1105334278</v>
      </c>
      <c r="Q556" s="377" t="n">
        <f aca="false">+[2]data1cf!P556</f>
        <v>13888.7370643688</v>
      </c>
      <c r="R556" s="377" t="n">
        <f aca="false">+[2]data1cf!Q556</f>
        <v>12482.2615053534</v>
      </c>
      <c r="S556" s="377" t="n">
        <f aca="false">+[2]data1cf!R556</f>
        <v>9134.2111676514</v>
      </c>
      <c r="T556" s="377" t="n">
        <f aca="false">+[2]data1cf!S556</f>
        <v>8619.55539087063</v>
      </c>
      <c r="U556" s="377" t="n">
        <f aca="false">+[2]data1cf!T556</f>
        <v>8104.92490907676</v>
      </c>
      <c r="V556" s="377" t="n">
        <f aca="false">+[2]data1cf!U556</f>
        <v>7590.32048111941</v>
      </c>
      <c r="W556" s="377" t="n">
        <f aca="false">+[2]data1cf!V556</f>
        <v>10727.2862756226</v>
      </c>
      <c r="X556" s="377" t="n">
        <f aca="false">+[2]data1cf!W556</f>
        <v>10212.736323632</v>
      </c>
      <c r="Y556" s="377" t="n">
        <f aca="false">+[2]data1cf!X556</f>
        <v>9698.21484137208</v>
      </c>
      <c r="Z556" s="377" t="n">
        <f aca="false">+[2]data1cf!Y556</f>
        <v>9183.72268293464</v>
      </c>
      <c r="AA556" s="377" t="n">
        <f aca="false">+[2]data1cf!Z556</f>
        <v>8669.26072803441</v>
      </c>
      <c r="AB556" s="377"/>
      <c r="AC556" s="378" t="n">
        <f aca="false">XNPV(0.1,B556:AA556,$B$1:$AA$1)</f>
        <v>39709.5491480209</v>
      </c>
      <c r="AD556" s="378" t="n">
        <f aca="false">SUMPRODUCT(B556:AA556,$B$1010:$AA$1010)</f>
        <v>72726.8937115261</v>
      </c>
      <c r="AE556" s="379" t="n">
        <f aca="false">SUMPRODUCT(B556:AA556,$B$1012:$AA$1012)</f>
        <v>53714.6697083082</v>
      </c>
      <c r="AF556" s="380" t="n">
        <f aca="false">XIRR(B556:AA556,$B$1:$AA$1)</f>
        <v>0.15945363844821</v>
      </c>
      <c r="AG556" s="381" t="n">
        <f aca="false">1-EXP(-(1/0.25)*(AD556/ABS($AD$1010)))</f>
        <v>0.979295899737975</v>
      </c>
    </row>
    <row r="557" customFormat="false" ht="12.75" hidden="false" customHeight="false" outlineLevel="0" collapsed="false">
      <c r="A557" s="372"/>
      <c r="B557" s="377" t="n">
        <f aca="false">+[2]data1cf!A557</f>
        <v>-97834.3139546816</v>
      </c>
      <c r="C557" s="377" t="n">
        <f aca="false">+[2]data1cf!B557</f>
        <v>13799.1847262467</v>
      </c>
      <c r="D557" s="377" t="n">
        <f aca="false">+[2]data1cf!C557</f>
        <v>21427.0444349756</v>
      </c>
      <c r="E557" s="377" t="n">
        <f aca="false">+[2]data1cf!D557</f>
        <v>20166.5025629022</v>
      </c>
      <c r="F557" s="377" t="n">
        <f aca="false">+[2]data1cf!E557</f>
        <v>18752.0260186472</v>
      </c>
      <c r="G557" s="377" t="n">
        <f aca="false">+[2]data1cf!F557</f>
        <v>17772.4039728094</v>
      </c>
      <c r="H557" s="377" t="n">
        <f aca="false">+[2]data1cf!G557</f>
        <v>16539.3669426939</v>
      </c>
      <c r="I557" s="377" t="n">
        <f aca="false">+[2]data1cf!H557</f>
        <v>15564.4476056637</v>
      </c>
      <c r="J557" s="377" t="n">
        <f aca="false">+[2]data1cf!I557</f>
        <v>14897.7229826842</v>
      </c>
      <c r="K557" s="377" t="n">
        <f aca="false">+[2]data1cf!J557</f>
        <v>14316.3326034574</v>
      </c>
      <c r="L557" s="377" t="n">
        <f aca="false">+[2]data1cf!K557</f>
        <v>13575.0662847389</v>
      </c>
      <c r="M557" s="377" t="n">
        <f aca="false">+[2]data1cf!L557</f>
        <v>12928.6448399846</v>
      </c>
      <c r="N557" s="377" t="n">
        <f aca="false">+[2]data1cf!M557</f>
        <v>12252.488685195</v>
      </c>
      <c r="O557" s="377" t="n">
        <f aca="false">+[2]data1cf!N557</f>
        <v>11661.9608258666</v>
      </c>
      <c r="P557" s="377" t="n">
        <f aca="false">+[2]data1cf!O557</f>
        <v>12598.4653047005</v>
      </c>
      <c r="Q557" s="377" t="n">
        <f aca="false">+[2]data1cf!P557</f>
        <v>13768.3860088682</v>
      </c>
      <c r="R557" s="377" t="n">
        <f aca="false">+[2]data1cf!Q557</f>
        <v>12375.8437518088</v>
      </c>
      <c r="S557" s="377" t="n">
        <f aca="false">+[2]data1cf!R557</f>
        <v>9060.96099815728</v>
      </c>
      <c r="T557" s="377" t="n">
        <f aca="false">+[2]data1cf!S557</f>
        <v>8551.40367779494</v>
      </c>
      <c r="U557" s="377" t="n">
        <f aca="false">+[2]data1cf!T557</f>
        <v>8041.87140183379</v>
      </c>
      <c r="V557" s="377" t="n">
        <f aca="false">+[2]data1cf!U557</f>
        <v>7532.36492160586</v>
      </c>
      <c r="W557" s="377" t="n">
        <f aca="false">+[2]data1cf!V557</f>
        <v>10638.2542488645</v>
      </c>
      <c r="X557" s="377" t="n">
        <f aca="false">+[2]data1cf!W557</f>
        <v>10128.8017049351</v>
      </c>
      <c r="Y557" s="377" t="n">
        <f aca="false">+[2]data1cf!X557</f>
        <v>9619.37734869997</v>
      </c>
      <c r="Z557" s="377" t="n">
        <f aca="false">+[2]data1cf!Y557</f>
        <v>9109.98202578981</v>
      </c>
      <c r="AA557" s="377" t="n">
        <f aca="false">+[2]data1cf!Z557</f>
        <v>8600.6166072044</v>
      </c>
      <c r="AB557" s="377"/>
      <c r="AC557" s="378" t="n">
        <f aca="false">XNPV(0.1,B557:AA557,$B$1:$AA$1)</f>
        <v>39283.0471948497</v>
      </c>
      <c r="AD557" s="378" t="n">
        <f aca="false">SUMPRODUCT(B557:AA557,$B$1010:$AA$1010)</f>
        <v>71995.6269504317</v>
      </c>
      <c r="AE557" s="379" t="n">
        <f aca="false">SUMPRODUCT(B557:AA557,$B$1012:$AA$1012)</f>
        <v>53153.7679547302</v>
      </c>
      <c r="AF557" s="380" t="n">
        <f aca="false">XIRR(B557:AA557,$B$1:$AA$1)</f>
        <v>0.159318703634422</v>
      </c>
      <c r="AG557" s="381" t="n">
        <f aca="false">1-EXP(-(1/0.25)*(AD557/ABS($AD$1010)))</f>
        <v>0.978472759363267</v>
      </c>
    </row>
    <row r="558" customFormat="false" ht="12.75" hidden="false" customHeight="false" outlineLevel="0" collapsed="false">
      <c r="A558" s="372"/>
      <c r="B558" s="377" t="n">
        <f aca="false">+[2]data1cf!A558</f>
        <v>-105678.012441403</v>
      </c>
      <c r="C558" s="377" t="n">
        <f aca="false">+[2]data1cf!B558</f>
        <v>14736.2780360622</v>
      </c>
      <c r="D558" s="377" t="n">
        <f aca="false">+[2]data1cf!C558</f>
        <v>22986.2756492265</v>
      </c>
      <c r="E558" s="377" t="n">
        <f aca="false">+[2]data1cf!D558</f>
        <v>21670.29738397</v>
      </c>
      <c r="F558" s="377" t="n">
        <f aca="false">+[2]data1cf!E558</f>
        <v>20115.9291283965</v>
      </c>
      <c r="G558" s="377" t="n">
        <f aca="false">+[2]data1cf!F558</f>
        <v>19057.2632310572</v>
      </c>
      <c r="H558" s="377" t="n">
        <f aca="false">+[2]data1cf!G558</f>
        <v>17725.8739023182</v>
      </c>
      <c r="I558" s="377" t="n">
        <f aca="false">+[2]data1cf!H558</f>
        <v>16672.7920779209</v>
      </c>
      <c r="J558" s="377" t="n">
        <f aca="false">+[2]data1cf!I558</f>
        <v>15952.613950696</v>
      </c>
      <c r="K558" s="377" t="n">
        <f aca="false">+[2]data1cf!J558</f>
        <v>15324.0919346527</v>
      </c>
      <c r="L558" s="377" t="n">
        <f aca="false">+[2]data1cf!K558</f>
        <v>14523.9155183044</v>
      </c>
      <c r="M558" s="377" t="n">
        <f aca="false">+[2]data1cf!L558</f>
        <v>13825.6683418303</v>
      </c>
      <c r="N558" s="377" t="n">
        <f aca="false">+[2]data1cf!M558</f>
        <v>13095.3025258928</v>
      </c>
      <c r="O558" s="377" t="n">
        <f aca="false">+[2]data1cf!N558</f>
        <v>12456.8931974508</v>
      </c>
      <c r="P558" s="377" t="n">
        <f aca="false">+[2]data1cf!O558</f>
        <v>13469.0172280523</v>
      </c>
      <c r="Q558" s="377" t="n">
        <f aca="false">+[2]data1cf!P558</f>
        <v>14732.7343200713</v>
      </c>
      <c r="R558" s="377" t="n">
        <f aca="false">+[2]data1cf!Q558</f>
        <v>13228.5473736092</v>
      </c>
      <c r="S558" s="377" t="n">
        <f aca="false">+[2]data1cf!R558</f>
        <v>9647.89957508276</v>
      </c>
      <c r="T558" s="377" t="n">
        <f aca="false">+[2]data1cf!S558</f>
        <v>9097.4893696634</v>
      </c>
      <c r="U558" s="377" t="n">
        <f aca="false">+[2]data1cf!T558</f>
        <v>8547.10621653718</v>
      </c>
      <c r="V558" s="377" t="n">
        <f aca="false">+[2]data1cf!U558</f>
        <v>7996.75092727288</v>
      </c>
      <c r="W558" s="377" t="n">
        <f aca="false">+[2]data1cf!V558</f>
        <v>11351.649609546</v>
      </c>
      <c r="X558" s="377" t="n">
        <f aca="false">+[2]data1cf!W558</f>
        <v>10801.3525808306</v>
      </c>
      <c r="Y558" s="377" t="n">
        <f aca="false">+[2]data1cf!X558</f>
        <v>10251.0859997095</v>
      </c>
      <c r="Z558" s="377" t="n">
        <f aca="false">+[2]data1cf!Y558</f>
        <v>9700.85077961046</v>
      </c>
      <c r="AA558" s="377" t="n">
        <f aca="false">+[2]data1cf!Z558</f>
        <v>9150.64786136418</v>
      </c>
      <c r="AB558" s="377"/>
      <c r="AC558" s="378" t="n">
        <f aca="false">XNPV(0.1,B558:AA558,$B$1:$AA$1)</f>
        <v>41143.2847860689</v>
      </c>
      <c r="AD558" s="378" t="n">
        <f aca="false">SUMPRODUCT(B558:AA558,$B$1010:$AA$1010)</f>
        <v>76162.3488138831</v>
      </c>
      <c r="AE558" s="379" t="n">
        <f aca="false">SUMPRODUCT(B558:AA558,$B$1012:$AA$1012)</f>
        <v>56010.5075100314</v>
      </c>
      <c r="AF558" s="380" t="n">
        <f aca="false">XIRR(B558:AA558,$B$1:$AA$1)</f>
        <v>0.157647439127101</v>
      </c>
      <c r="AG558" s="381" t="n">
        <f aca="false">1-EXP(-(1/0.25)*(AD558/ABS($AD$1010)))</f>
        <v>0.982761056468428</v>
      </c>
    </row>
    <row r="559" customFormat="false" ht="12.75" hidden="false" customHeight="false" outlineLevel="0" collapsed="false">
      <c r="A559" s="372"/>
      <c r="B559" s="377" t="n">
        <f aca="false">+[2]data1cf!A559</f>
        <v>-108950.918213634</v>
      </c>
      <c r="C559" s="377" t="n">
        <f aca="false">+[2]data1cf!B559</f>
        <v>15223.1103695575</v>
      </c>
      <c r="D559" s="377" t="n">
        <f aca="false">+[2]data1cf!C559</f>
        <v>23583.8252810363</v>
      </c>
      <c r="E559" s="377" t="n">
        <f aca="false">+[2]data1cf!D559</f>
        <v>22285.8249485642</v>
      </c>
      <c r="F559" s="377" t="n">
        <f aca="false">+[2]data1cf!E559</f>
        <v>20685.0390155523</v>
      </c>
      <c r="G559" s="377" t="n">
        <f aca="false">+[2]data1cf!F559</f>
        <v>19593.3908359036</v>
      </c>
      <c r="H559" s="377" t="n">
        <f aca="false">+[2]data1cf!G559</f>
        <v>18220.9624735477</v>
      </c>
      <c r="I559" s="377" t="n">
        <f aca="false">+[2]data1cf!H559</f>
        <v>17135.2661297999</v>
      </c>
      <c r="J559" s="377" t="n">
        <f aca="false">+[2]data1cf!I559</f>
        <v>16392.7836925755</v>
      </c>
      <c r="K559" s="377" t="n">
        <f aca="false">+[2]data1cf!J559</f>
        <v>15744.5952645133</v>
      </c>
      <c r="L559" s="377" t="n">
        <f aca="false">+[2]data1cf!K559</f>
        <v>14919.837689302</v>
      </c>
      <c r="M559" s="377" t="n">
        <f aca="false">+[2]data1cf!L559</f>
        <v>14199.9654163529</v>
      </c>
      <c r="N559" s="377" t="n">
        <f aca="false">+[2]data1cf!M559</f>
        <v>13446.9797721315</v>
      </c>
      <c r="O559" s="377" t="n">
        <f aca="false">+[2]data1cf!N559</f>
        <v>12788.5911524264</v>
      </c>
      <c r="P559" s="377" t="n">
        <f aca="false">+[2]data1cf!O559</f>
        <v>13832.2686227595</v>
      </c>
      <c r="Q559" s="377" t="n">
        <f aca="false">+[2]data1cf!P559</f>
        <v>15135.1237234274</v>
      </c>
      <c r="R559" s="377" t="n">
        <f aca="false">+[2]data1cf!Q559</f>
        <v>13584.351285567</v>
      </c>
      <c r="S559" s="377" t="n">
        <f aca="false">+[2]data1cf!R559</f>
        <v>9892.80886878094</v>
      </c>
      <c r="T559" s="377" t="n">
        <f aca="false">+[2]data1cf!S559</f>
        <v>9325.35215863657</v>
      </c>
      <c r="U559" s="377" t="n">
        <f aca="false">+[2]data1cf!T559</f>
        <v>8757.92333860963</v>
      </c>
      <c r="V559" s="377" t="n">
        <f aca="false">+[2]data1cf!U559</f>
        <v>8190.52324540365</v>
      </c>
      <c r="W559" s="377" t="n">
        <f aca="false">+[2]data1cf!V559</f>
        <v>11649.3249724899</v>
      </c>
      <c r="X559" s="377" t="n">
        <f aca="false">+[2]data1cf!W559</f>
        <v>11081.9849441938</v>
      </c>
      <c r="Y559" s="377" t="n">
        <f aca="false">+[2]data1cf!X559</f>
        <v>10514.6763064707</v>
      </c>
      <c r="Z559" s="377" t="n">
        <f aca="false">+[2]data1cf!Y559</f>
        <v>9947.40000103761</v>
      </c>
      <c r="AA559" s="377" t="n">
        <f aca="false">+[2]data1cf!Z559</f>
        <v>9380.1569978633</v>
      </c>
      <c r="AB559" s="377"/>
      <c r="AC559" s="378" t="n">
        <f aca="false">XNPV(0.1,B559:AA559,$B$1:$AA$1)</f>
        <v>41953.7808185177</v>
      </c>
      <c r="AD559" s="378" t="n">
        <f aca="false">SUMPRODUCT(B559:AA559,$B$1010:$AA$1010)</f>
        <v>77934.0341546097</v>
      </c>
      <c r="AE559" s="379" t="n">
        <f aca="false">SUMPRODUCT(B559:AA559,$B$1012:$AA$1012)</f>
        <v>57236.1404871302</v>
      </c>
      <c r="AF559" s="380" t="n">
        <f aca="false">XIRR(B559:AA559,$B$1:$AA$1)</f>
        <v>0.157084737366784</v>
      </c>
      <c r="AG559" s="381" t="n">
        <f aca="false">1-EXP(-(1/0.25)*(AD559/ABS($AD$1010)))</f>
        <v>0.984314858814104</v>
      </c>
    </row>
    <row r="560" customFormat="false" ht="12.75" hidden="false" customHeight="false" outlineLevel="0" collapsed="false">
      <c r="A560" s="372"/>
      <c r="B560" s="377" t="n">
        <f aca="false">+[2]data1cf!A560</f>
        <v>-110705.156976601</v>
      </c>
      <c r="C560" s="377" t="n">
        <f aca="false">+[2]data1cf!B560</f>
        <v>15398.443620156</v>
      </c>
      <c r="D560" s="377" t="n">
        <f aca="false">+[2]data1cf!C560</f>
        <v>24012.799015672</v>
      </c>
      <c r="E560" s="377" t="n">
        <f aca="false">+[2]data1cf!D560</f>
        <v>22623.0024914158</v>
      </c>
      <c r="F560" s="377" t="n">
        <f aca="false">+[2]data1cf!E560</f>
        <v>20990.0751803289</v>
      </c>
      <c r="G560" s="377" t="n">
        <f aca="false">+[2]data1cf!F560</f>
        <v>19880.7488876685</v>
      </c>
      <c r="H560" s="377" t="n">
        <f aca="false">+[2]data1cf!G560</f>
        <v>18486.3240889421</v>
      </c>
      <c r="I560" s="377" t="n">
        <f aca="false">+[2]data1cf!H560</f>
        <v>17383.1467487765</v>
      </c>
      <c r="J560" s="377" t="n">
        <f aca="false">+[2]data1cf!I560</f>
        <v>16628.7094653373</v>
      </c>
      <c r="K560" s="377" t="n">
        <f aca="false">+[2]data1cf!J560</f>
        <v>15969.9800731616</v>
      </c>
      <c r="L560" s="377" t="n">
        <f aca="false">+[2]data1cf!K560</f>
        <v>15132.0472876886</v>
      </c>
      <c r="M560" s="377" t="n">
        <f aca="false">+[2]data1cf!L560</f>
        <v>14400.5842189362</v>
      </c>
      <c r="N560" s="377" t="n">
        <f aca="false">+[2]data1cf!M560</f>
        <v>13635.4746144333</v>
      </c>
      <c r="O560" s="377" t="n">
        <f aca="false">+[2]data1cf!N560</f>
        <v>12966.3773310425</v>
      </c>
      <c r="P560" s="377" t="n">
        <f aca="false">+[2]data1cf!O560</f>
        <v>14026.9670716742</v>
      </c>
      <c r="Q560" s="377" t="n">
        <f aca="false">+[2]data1cf!P560</f>
        <v>15350.7996818262</v>
      </c>
      <c r="R560" s="377" t="n">
        <f aca="false">+[2]data1cf!Q560</f>
        <v>13775.0579718601</v>
      </c>
      <c r="S560" s="377" t="n">
        <f aca="false">+[2]data1cf!R560</f>
        <v>10024.0773519929</v>
      </c>
      <c r="T560" s="377" t="n">
        <f aca="false">+[2]data1cf!S560</f>
        <v>9447.48391704102</v>
      </c>
      <c r="U560" s="377" t="n">
        <f aca="false">+[2]data1cf!T560</f>
        <v>8870.9188212705</v>
      </c>
      <c r="V560" s="377" t="n">
        <f aca="false">+[2]data1cf!U560</f>
        <v>8294.38291485676</v>
      </c>
      <c r="W560" s="377" t="n">
        <f aca="false">+[2]data1cf!V560</f>
        <v>11808.8754443938</v>
      </c>
      <c r="X560" s="377" t="n">
        <f aca="false">+[2]data1cf!W560</f>
        <v>11232.4005700062</v>
      </c>
      <c r="Y560" s="377" t="n">
        <f aca="false">+[2]data1cf!X560</f>
        <v>10655.9575916168</v>
      </c>
      <c r="Z560" s="377" t="n">
        <f aca="false">+[2]data1cf!Y560</f>
        <v>10079.5474661057</v>
      </c>
      <c r="AA560" s="377" t="n">
        <f aca="false">+[2]data1cf!Z560</f>
        <v>9503.1711790591</v>
      </c>
      <c r="AB560" s="377"/>
      <c r="AC560" s="378" t="n">
        <f aca="false">XNPV(0.1,B560:AA560,$B$1:$AA$1)</f>
        <v>42405.6372125344</v>
      </c>
      <c r="AD560" s="378" t="n">
        <f aca="false">SUMPRODUCT(B560:AA560,$B$1010:$AA$1010)</f>
        <v>78906.3498851492</v>
      </c>
      <c r="AE560" s="379" t="n">
        <f aca="false">SUMPRODUCT(B560:AA560,$B$1012:$AA$1012)</f>
        <v>57913.6073119058</v>
      </c>
      <c r="AF560" s="380" t="n">
        <f aca="false">XIRR(B560:AA560,$B$1:$AA$1)</f>
        <v>0.156817811271653</v>
      </c>
      <c r="AG560" s="381" t="n">
        <f aca="false">1-EXP(-(1/0.25)*(AD560/ABS($AD$1010)))</f>
        <v>0.985107243193011</v>
      </c>
    </row>
    <row r="561" customFormat="false" ht="12.75" hidden="false" customHeight="false" outlineLevel="0" collapsed="false">
      <c r="A561" s="372"/>
      <c r="B561" s="377" t="n">
        <f aca="false">+[2]data1cf!A561</f>
        <v>-95760.6566287097</v>
      </c>
      <c r="C561" s="377" t="n">
        <f aca="false">+[2]data1cf!B561</f>
        <v>13553.6350752546</v>
      </c>
      <c r="D561" s="377" t="n">
        <f aca="false">+[2]data1cf!C561</f>
        <v>21028.3805439812</v>
      </c>
      <c r="E561" s="377" t="n">
        <f aca="false">+[2]data1cf!D561</f>
        <v>19863.3397746607</v>
      </c>
      <c r="F561" s="377" t="n">
        <f aca="false">+[2]data1cf!E561</f>
        <v>18391.4476919516</v>
      </c>
      <c r="G561" s="377" t="n">
        <f aca="false">+[2]data1cf!F561</f>
        <v>17432.7226581567</v>
      </c>
      <c r="H561" s="377" t="n">
        <f aca="false">+[2]data1cf!G561</f>
        <v>16225.6872604233</v>
      </c>
      <c r="I561" s="377" t="n">
        <f aca="false">+[2]data1cf!H561</f>
        <v>15271.4319270922</v>
      </c>
      <c r="J561" s="377" t="n">
        <f aca="false">+[2]data1cf!I561</f>
        <v>14618.8389348562</v>
      </c>
      <c r="K561" s="377" t="n">
        <f aca="false">+[2]data1cf!J561</f>
        <v>14049.9088591628</v>
      </c>
      <c r="L561" s="377" t="n">
        <f aca="false">+[2]data1cf!K561</f>
        <v>13324.2167438295</v>
      </c>
      <c r="M561" s="377" t="n">
        <f aca="false">+[2]data1cf!L561</f>
        <v>12691.4965917034</v>
      </c>
      <c r="N561" s="377" t="n">
        <f aca="false">+[2]data1cf!M561</f>
        <v>12029.6719746658</v>
      </c>
      <c r="O561" s="377" t="n">
        <f aca="false">+[2]data1cf!N561</f>
        <v>11451.8026538284</v>
      </c>
      <c r="P561" s="377" t="n">
        <f aca="false">+[2]data1cf!O561</f>
        <v>12368.3154109287</v>
      </c>
      <c r="Q561" s="377" t="n">
        <f aca="false">+[2]data1cf!P561</f>
        <v>13513.43893974</v>
      </c>
      <c r="R561" s="377" t="n">
        <f aca="false">+[2]data1cf!Q561</f>
        <v>12150.4124561996</v>
      </c>
      <c r="S561" s="377" t="n">
        <f aca="false">+[2]data1cf!R561</f>
        <v>8905.79064299924</v>
      </c>
      <c r="T561" s="377" t="n">
        <f aca="false">+[2]data1cf!S561</f>
        <v>8407.03369755303</v>
      </c>
      <c r="U561" s="377" t="n">
        <f aca="false">+[2]data1cf!T561</f>
        <v>7908.3012656768</v>
      </c>
      <c r="V561" s="377" t="n">
        <f aca="false">+[2]data1cf!U561</f>
        <v>7409.59408277765</v>
      </c>
      <c r="W561" s="377" t="n">
        <f aca="false">+[2]data1cf!V561</f>
        <v>10449.6522113823</v>
      </c>
      <c r="X561" s="377" t="n">
        <f aca="false">+[2]data1cf!W561</f>
        <v>9950.99782156932</v>
      </c>
      <c r="Y561" s="377" t="n">
        <f aca="false">+[2]data1cf!X561</f>
        <v>9452.37102199537</v>
      </c>
      <c r="Z561" s="377" t="n">
        <f aca="false">+[2]data1cf!Y561</f>
        <v>8953.77264036757</v>
      </c>
      <c r="AA561" s="377" t="n">
        <f aca="false">+[2]data1cf!Z561</f>
        <v>8455.20352922431</v>
      </c>
      <c r="AB561" s="377"/>
      <c r="AC561" s="378" t="n">
        <f aca="false">XNPV(0.1,B561:AA561,$B$1:$AA$1)</f>
        <v>38875.3478545852</v>
      </c>
      <c r="AD561" s="378" t="n">
        <f aca="false">SUMPRODUCT(B561:AA561,$B$1010:$AA$1010)</f>
        <v>70988.7321079752</v>
      </c>
      <c r="AE561" s="379" t="n">
        <f aca="false">SUMPRODUCT(B561:AA561,$B$1012:$AA$1012)</f>
        <v>52488.8284236037</v>
      </c>
      <c r="AF561" s="380" t="n">
        <f aca="false">XIRR(B561:AA561,$B$1:$AA$1)</f>
        <v>0.159957717466235</v>
      </c>
      <c r="AG561" s="381" t="n">
        <f aca="false">1-EXP(-(1/0.25)*(AD561/ABS($AD$1010)))</f>
        <v>0.977285543131235</v>
      </c>
    </row>
    <row r="562" customFormat="false" ht="12.75" hidden="false" customHeight="false" outlineLevel="0" collapsed="false">
      <c r="A562" s="372"/>
      <c r="B562" s="377" t="n">
        <f aca="false">+[2]data1cf!A562</f>
        <v>-113604.947517008</v>
      </c>
      <c r="C562" s="377" t="n">
        <f aca="false">+[2]data1cf!B562</f>
        <v>15757.5907199701</v>
      </c>
      <c r="D562" s="377" t="n">
        <f aca="false">+[2]data1cf!C562</f>
        <v>24542.7482616287</v>
      </c>
      <c r="E562" s="377" t="n">
        <f aca="false">+[2]data1cf!D562</f>
        <v>23070.0602630827</v>
      </c>
      <c r="F562" s="377" t="n">
        <f aca="false">+[2]data1cf!E562</f>
        <v>21494.3058493657</v>
      </c>
      <c r="G562" s="377" t="n">
        <f aca="false">+[2]data1cf!F562</f>
        <v>20355.7572946245</v>
      </c>
      <c r="H562" s="377" t="n">
        <f aca="false">+[2]data1cf!G562</f>
        <v>18924.9719619411</v>
      </c>
      <c r="I562" s="377" t="n">
        <f aca="false">+[2]data1cf!H562</f>
        <v>17792.8981972296</v>
      </c>
      <c r="J562" s="377" t="n">
        <f aca="false">+[2]data1cf!I562</f>
        <v>17018.6993222115</v>
      </c>
      <c r="K562" s="377" t="n">
        <f aca="false">+[2]data1cf!J562</f>
        <v>16342.5455128651</v>
      </c>
      <c r="L562" s="377" t="n">
        <f aca="false">+[2]data1cf!K562</f>
        <v>15482.8338504846</v>
      </c>
      <c r="M562" s="377" t="n">
        <f aca="false">+[2]data1cf!L562</f>
        <v>14732.2109725115</v>
      </c>
      <c r="N562" s="377" t="n">
        <f aca="false">+[2]data1cf!M562</f>
        <v>13947.0602276127</v>
      </c>
      <c r="O562" s="377" t="n">
        <f aca="false">+[2]data1cf!N562</f>
        <v>13260.2613164207</v>
      </c>
      <c r="P562" s="377" t="n">
        <f aca="false">+[2]data1cf!O562</f>
        <v>14348.8073663441</v>
      </c>
      <c r="Q562" s="377" t="n">
        <f aca="false">+[2]data1cf!P562</f>
        <v>15707.3162046398</v>
      </c>
      <c r="R562" s="377" t="n">
        <f aca="false">+[2]data1cf!Q562</f>
        <v>14090.2998058563</v>
      </c>
      <c r="S562" s="377" t="n">
        <f aca="false">+[2]data1cf!R562</f>
        <v>10241.0666888535</v>
      </c>
      <c r="T562" s="377" t="n">
        <f aca="false">+[2]data1cf!S562</f>
        <v>9649.37007141224</v>
      </c>
      <c r="U562" s="377" t="n">
        <f aca="false">+[2]data1cf!T562</f>
        <v>9057.70253546364</v>
      </c>
      <c r="V562" s="377" t="n">
        <f aca="false">+[2]data1cf!U562</f>
        <v>8466.06495345247</v>
      </c>
      <c r="W562" s="377" t="n">
        <f aca="false">+[2]data1cf!V562</f>
        <v>12072.6154545404</v>
      </c>
      <c r="X562" s="377" t="n">
        <f aca="false">+[2]data1cf!W562</f>
        <v>11481.040503217</v>
      </c>
      <c r="Y562" s="377" t="n">
        <f aca="false">+[2]data1cf!X562</f>
        <v>10889.4982833698</v>
      </c>
      <c r="Z562" s="377" t="n">
        <f aca="false">+[2]data1cf!Y562</f>
        <v>10297.989776943</v>
      </c>
      <c r="AA562" s="377" t="n">
        <f aca="false">+[2]data1cf!Z562</f>
        <v>9706.5159953394</v>
      </c>
      <c r="AB562" s="377"/>
      <c r="AC562" s="378" t="n">
        <f aca="false">XNPV(0.1,B562:AA562,$B$1:$AA$1)</f>
        <v>42984.7086237976</v>
      </c>
      <c r="AD562" s="378" t="n">
        <f aca="false">SUMPRODUCT(B562:AA562,$B$1010:$AA$1010)</f>
        <v>80324.264672699</v>
      </c>
      <c r="AE562" s="379" t="n">
        <f aca="false">SUMPRODUCT(B562:AA562,$B$1012:$AA$1012)</f>
        <v>58852.9377340878</v>
      </c>
      <c r="AF562" s="380" t="n">
        <f aca="false">XIRR(B562:AA562,$B$1:$AA$1)</f>
        <v>0.156139575408323</v>
      </c>
      <c r="AG562" s="381" t="n">
        <f aca="false">1-EXP(-(1/0.25)*(AD562/ABS($AD$1010)))</f>
        <v>0.986191572992925</v>
      </c>
    </row>
    <row r="563" customFormat="false" ht="12.75" hidden="false" customHeight="false" outlineLevel="0" collapsed="false">
      <c r="A563" s="372"/>
      <c r="B563" s="377" t="n">
        <f aca="false">+[2]data1cf!A563</f>
        <v>-114810.124877625</v>
      </c>
      <c r="C563" s="377" t="n">
        <f aca="false">+[2]data1cf!B563</f>
        <v>15921.2055905797</v>
      </c>
      <c r="D563" s="377" t="n">
        <f aca="false">+[2]data1cf!C563</f>
        <v>24793.4936526173</v>
      </c>
      <c r="E563" s="377" t="n">
        <f aca="false">+[2]data1cf!D563</f>
        <v>23364.7652013369</v>
      </c>
      <c r="F563" s="377" t="n">
        <f aca="false">+[2]data1cf!E563</f>
        <v>21703.8683603071</v>
      </c>
      <c r="G563" s="377" t="n">
        <f aca="false">+[2]data1cf!F563</f>
        <v>20553.1747874362</v>
      </c>
      <c r="H563" s="377" t="n">
        <f aca="false">+[2]data1cf!G563</f>
        <v>19107.2777107373</v>
      </c>
      <c r="I563" s="377" t="n">
        <f aca="false">+[2]data1cf!H563</f>
        <v>17963.1943487187</v>
      </c>
      <c r="J563" s="377" t="n">
        <f aca="false">+[2]data1cf!I563</f>
        <v>17180.7823898766</v>
      </c>
      <c r="K563" s="377" t="n">
        <f aca="false">+[2]data1cf!J563</f>
        <v>16497.3868460656</v>
      </c>
      <c r="L563" s="377" t="n">
        <f aca="false">+[2]data1cf!K563</f>
        <v>15628.6236990959</v>
      </c>
      <c r="M563" s="377" t="n">
        <f aca="false">+[2]data1cf!L563</f>
        <v>14870.0378431129</v>
      </c>
      <c r="N563" s="377" t="n">
        <f aca="false">+[2]data1cf!M563</f>
        <v>14076.5578315483</v>
      </c>
      <c r="O563" s="377" t="n">
        <f aca="false">+[2]data1cf!N563</f>
        <v>13382.4019748202</v>
      </c>
      <c r="P563" s="377" t="n">
        <f aca="false">+[2]data1cf!O563</f>
        <v>14482.5669022367</v>
      </c>
      <c r="Q563" s="377" t="n">
        <f aca="false">+[2]data1cf!P563</f>
        <v>15855.4874728723</v>
      </c>
      <c r="R563" s="377" t="n">
        <f aca="false">+[2]data1cf!Q563</f>
        <v>14221.3169659434</v>
      </c>
      <c r="S563" s="377" t="n">
        <f aca="false">+[2]data1cf!R563</f>
        <v>10331.2492839878</v>
      </c>
      <c r="T563" s="377" t="n">
        <f aca="false">+[2]data1cf!S563</f>
        <v>9733.27565675707</v>
      </c>
      <c r="U563" s="377" t="n">
        <f aca="false">+[2]data1cf!T563</f>
        <v>9135.33141952986</v>
      </c>
      <c r="V563" s="377" t="n">
        <f aca="false">+[2]data1cf!U563</f>
        <v>8537.41745400622</v>
      </c>
      <c r="W563" s="377" t="n">
        <f aca="false">+[2]data1cf!V563</f>
        <v>12182.228023065</v>
      </c>
      <c r="X563" s="377" t="n">
        <f aca="false">+[2]data1cf!W563</f>
        <v>11584.3773526464</v>
      </c>
      <c r="Y563" s="377" t="n">
        <f aca="false">+[2]data1cf!X563</f>
        <v>10986.5597609357</v>
      </c>
      <c r="Z563" s="377" t="n">
        <f aca="false">+[2]data1cf!Y563</f>
        <v>10388.776240294</v>
      </c>
      <c r="AA563" s="377" t="n">
        <f aca="false">+[2]data1cf!Z563</f>
        <v>9791.02781285347</v>
      </c>
      <c r="AB563" s="377"/>
      <c r="AC563" s="378" t="n">
        <f aca="false">XNPV(0.1,B563:AA563,$B$1:$AA$1)</f>
        <v>43345.4162057563</v>
      </c>
      <c r="AD563" s="378" t="n">
        <f aca="false">SUMPRODUCT(B563:AA563,$B$1010:$AA$1010)</f>
        <v>81047.3783595804</v>
      </c>
      <c r="AE563" s="379" t="n">
        <f aca="false">SUMPRODUCT(B563:AA563,$B$1012:$AA$1012)</f>
        <v>59371.4823020004</v>
      </c>
      <c r="AF563" s="380" t="n">
        <f aca="false">XIRR(B563:AA563,$B$1:$AA$1)</f>
        <v>0.156050691844596</v>
      </c>
      <c r="AG563" s="381" t="n">
        <f aca="false">1-EXP(-(1/0.25)*(AD563/ABS($AD$1010)))</f>
        <v>0.986713793924545</v>
      </c>
    </row>
    <row r="564" customFormat="false" ht="12.75" hidden="false" customHeight="false" outlineLevel="0" collapsed="false">
      <c r="A564" s="372"/>
      <c r="B564" s="377" t="n">
        <f aca="false">+[2]data1cf!A564</f>
        <v>-98428.0146227896</v>
      </c>
      <c r="C564" s="377" t="n">
        <f aca="false">+[2]data1cf!B564</f>
        <v>13919.3425523515</v>
      </c>
      <c r="D564" s="377" t="n">
        <f aca="false">+[2]data1cf!C564</f>
        <v>21588.1299162228</v>
      </c>
      <c r="E564" s="377" t="n">
        <f aca="false">+[2]data1cf!D564</f>
        <v>20331.2908367069</v>
      </c>
      <c r="F564" s="377" t="n">
        <f aca="false">+[2]data1cf!E564</f>
        <v>18855.2617803052</v>
      </c>
      <c r="G564" s="377" t="n">
        <f aca="false">+[2]data1cf!F564</f>
        <v>17869.6567931897</v>
      </c>
      <c r="H564" s="377" t="n">
        <f aca="false">+[2]data1cf!G564</f>
        <v>16629.1753380365</v>
      </c>
      <c r="I564" s="377" t="n">
        <f aca="false">+[2]data1cf!H564</f>
        <v>15648.3397714304</v>
      </c>
      <c r="J564" s="377" t="n">
        <f aca="false">+[2]data1cf!I564</f>
        <v>14977.569176868</v>
      </c>
      <c r="K564" s="377" t="n">
        <f aca="false">+[2]data1cf!J564</f>
        <v>14392.6113371741</v>
      </c>
      <c r="L564" s="377" t="n">
        <f aca="false">+[2]data1cf!K564</f>
        <v>13646.8860295768</v>
      </c>
      <c r="M564" s="377" t="n">
        <f aca="false">+[2]data1cf!L564</f>
        <v>12996.5418216516</v>
      </c>
      <c r="N564" s="377" t="n">
        <f aca="false">+[2]data1cf!M564</f>
        <v>12316.28246069</v>
      </c>
      <c r="O564" s="377" t="n">
        <f aca="false">+[2]data1cf!N564</f>
        <v>11722.130385024</v>
      </c>
      <c r="P564" s="377" t="n">
        <f aca="false">+[2]data1cf!O564</f>
        <v>12664.3586150301</v>
      </c>
      <c r="Q564" s="377" t="n">
        <f aca="false">+[2]data1cf!P564</f>
        <v>13841.3789008845</v>
      </c>
      <c r="R564" s="377" t="n">
        <f aca="false">+[2]data1cf!Q564</f>
        <v>12440.3860988684</v>
      </c>
      <c r="S564" s="377" t="n">
        <f aca="false">+[2]data1cf!R564</f>
        <v>9105.38721186871</v>
      </c>
      <c r="T564" s="377" t="n">
        <f aca="false">+[2]data1cf!S564</f>
        <v>8592.73767866909</v>
      </c>
      <c r="U564" s="377" t="n">
        <f aca="false">+[2]data1cf!T564</f>
        <v>8080.11334185084</v>
      </c>
      <c r="V564" s="377" t="n">
        <f aca="false">+[2]data1cf!U564</f>
        <v>7567.5149573054</v>
      </c>
      <c r="W564" s="377" t="n">
        <f aca="false">+[2]data1cf!V564</f>
        <v>10692.2521559715</v>
      </c>
      <c r="X564" s="377" t="n">
        <f aca="false">+[2]data1cf!W564</f>
        <v>10179.7080350333</v>
      </c>
      <c r="Y564" s="377" t="n">
        <f aca="false">+[2]data1cf!X564</f>
        <v>9667.19227284436</v>
      </c>
      <c r="Z564" s="377" t="n">
        <f aca="false">+[2]data1cf!Y564</f>
        <v>9154.70572016708</v>
      </c>
      <c r="AA564" s="377" t="n">
        <f aca="false">+[2]data1cf!Z564</f>
        <v>8642.24925328685</v>
      </c>
      <c r="AB564" s="377"/>
      <c r="AC564" s="378" t="n">
        <f aca="false">XNPV(0.1,B564:AA564,$B$1:$AA$1)</f>
        <v>39542.4654650685</v>
      </c>
      <c r="AD564" s="378" t="n">
        <f aca="false">SUMPRODUCT(B564:AA564,$B$1010:$AA$1010)</f>
        <v>72439.921753556</v>
      </c>
      <c r="AE564" s="379" t="n">
        <f aca="false">SUMPRODUCT(B564:AA564,$B$1012:$AA$1012)</f>
        <v>53494.7338648762</v>
      </c>
      <c r="AF564" s="380" t="n">
        <f aca="false">XIRR(B564:AA564,$B$1:$AA$1)</f>
        <v>0.159402206818092</v>
      </c>
      <c r="AG564" s="381" t="n">
        <f aca="false">1-EXP(-(1/0.25)*(AD564/ABS($AD$1010)))</f>
        <v>0.978976694077217</v>
      </c>
    </row>
    <row r="565" customFormat="false" ht="12.75" hidden="false" customHeight="false" outlineLevel="0" collapsed="false">
      <c r="A565" s="372"/>
      <c r="B565" s="377" t="n">
        <f aca="false">+[2]data1cf!A565</f>
        <v>-112463.859956843</v>
      </c>
      <c r="C565" s="377" t="n">
        <f aca="false">+[2]data1cf!B565</f>
        <v>15577.1088587927</v>
      </c>
      <c r="D565" s="377" t="n">
        <f aca="false">+[2]data1cf!C565</f>
        <v>24296.083685694</v>
      </c>
      <c r="E565" s="377" t="n">
        <f aca="false">+[2]data1cf!D565</f>
        <v>22934.476159088</v>
      </c>
      <c r="F565" s="377" t="n">
        <f aca="false">+[2]data1cf!E565</f>
        <v>21295.8876064361</v>
      </c>
      <c r="G565" s="377" t="n">
        <f aca="false">+[2]data1cf!F565</f>
        <v>20168.838213195</v>
      </c>
      <c r="H565" s="377" t="n">
        <f aca="false">+[2]data1cf!G565</f>
        <v>18752.3610011847</v>
      </c>
      <c r="I565" s="377" t="n">
        <f aca="false">+[2]data1cf!H565</f>
        <v>17631.6581786579</v>
      </c>
      <c r="J565" s="377" t="n">
        <f aca="false">+[2]data1cf!I565</f>
        <v>16865.2356261036</v>
      </c>
      <c r="K565" s="377" t="n">
        <f aca="false">+[2]data1cf!J565</f>
        <v>16195.9384449859</v>
      </c>
      <c r="L565" s="377" t="n">
        <f aca="false">+[2]data1cf!K565</f>
        <v>15344.7969207471</v>
      </c>
      <c r="M565" s="377" t="n">
        <f aca="false">+[2]data1cf!L565</f>
        <v>14601.7135597331</v>
      </c>
      <c r="N565" s="377" t="n">
        <f aca="false">+[2]data1cf!M565</f>
        <v>13824.4491416839</v>
      </c>
      <c r="O565" s="377" t="n">
        <f aca="false">+[2]data1cf!N565</f>
        <v>13144.615943014</v>
      </c>
      <c r="P565" s="377" t="n">
        <f aca="false">+[2]data1cf!O565</f>
        <v>14222.1609925837</v>
      </c>
      <c r="Q565" s="377" t="n">
        <f aca="false">+[2]data1cf!P565</f>
        <v>15567.0244961502</v>
      </c>
      <c r="R565" s="377" t="n">
        <f aca="false">+[2]data1cf!Q565</f>
        <v>13966.2499718411</v>
      </c>
      <c r="S565" s="377" t="n">
        <f aca="false">+[2]data1cf!R565</f>
        <v>10155.679889521</v>
      </c>
      <c r="T565" s="377" t="n">
        <f aca="false">+[2]data1cf!S565</f>
        <v>9569.92647846567</v>
      </c>
      <c r="U565" s="377" t="n">
        <f aca="false">+[2]data1cf!T565</f>
        <v>8984.20185679837</v>
      </c>
      <c r="V565" s="377" t="n">
        <f aca="false">+[2]data1cf!U565</f>
        <v>8398.50688820074</v>
      </c>
      <c r="W565" s="377" t="n">
        <f aca="false">+[2]data1cf!V565</f>
        <v>11968.8319431101</v>
      </c>
      <c r="X565" s="377" t="n">
        <f aca="false">+[2]data1cf!W565</f>
        <v>11383.1989761158</v>
      </c>
      <c r="Y565" s="377" t="n">
        <f aca="false">+[2]data1cf!X565</f>
        <v>10797.5984118315</v>
      </c>
      <c r="Z565" s="377" t="n">
        <f aca="false">+[2]data1cf!Y565</f>
        <v>10212.0312223382</v>
      </c>
      <c r="AA565" s="377" t="n">
        <f aca="false">+[2]data1cf!Z565</f>
        <v>9626.49840887994</v>
      </c>
      <c r="AB565" s="377"/>
      <c r="AC565" s="378" t="n">
        <f aca="false">XNPV(0.1,B565:AA565,$B$1:$AA$1)</f>
        <v>42720.0410772531</v>
      </c>
      <c r="AD565" s="378" t="n">
        <f aca="false">SUMPRODUCT(B565:AA565,$B$1010:$AA$1010)</f>
        <v>79729.1592411003</v>
      </c>
      <c r="AE565" s="379" t="n">
        <f aca="false">SUMPRODUCT(B565:AA565,$B$1012:$AA$1012)</f>
        <v>58446.2250758429</v>
      </c>
      <c r="AF565" s="380" t="n">
        <f aca="false">XIRR(B565:AA565,$B$1:$AA$1)</f>
        <v>0.156338104147782</v>
      </c>
      <c r="AG565" s="381" t="n">
        <f aca="false">1-EXP(-(1/0.25)*(AD565/ABS($AD$1010)))</f>
        <v>0.985746435496602</v>
      </c>
    </row>
    <row r="566" customFormat="false" ht="12.75" hidden="false" customHeight="false" outlineLevel="0" collapsed="false">
      <c r="A566" s="372"/>
      <c r="B566" s="377" t="n">
        <f aca="false">+[2]data1cf!A566</f>
        <v>-98912.6297943518</v>
      </c>
      <c r="C566" s="377" t="n">
        <f aca="false">+[2]data1cf!B566</f>
        <v>13969.8045099749</v>
      </c>
      <c r="D566" s="377" t="n">
        <f aca="false">+[2]data1cf!C566</f>
        <v>21655.0990233402</v>
      </c>
      <c r="E566" s="377" t="n">
        <f aca="false">+[2]data1cf!D566</f>
        <v>20480.6674158742</v>
      </c>
      <c r="F566" s="377" t="n">
        <f aca="false">+[2]data1cf!E566</f>
        <v>18939.5291881671</v>
      </c>
      <c r="G566" s="377" t="n">
        <f aca="false">+[2]data1cf!F566</f>
        <v>17949.0405546796</v>
      </c>
      <c r="H566" s="377" t="n">
        <f aca="false">+[2]data1cf!G566</f>
        <v>16702.482499801</v>
      </c>
      <c r="I566" s="377" t="n">
        <f aca="false">+[2]data1cf!H566</f>
        <v>15716.8177410366</v>
      </c>
      <c r="J566" s="377" t="n">
        <f aca="false">+[2]data1cf!I566</f>
        <v>15042.7445744572</v>
      </c>
      <c r="K566" s="377" t="n">
        <f aca="false">+[2]data1cf!J566</f>
        <v>14454.8747530878</v>
      </c>
      <c r="L566" s="377" t="n">
        <f aca="false">+[2]data1cf!K566</f>
        <v>13705.5097432355</v>
      </c>
      <c r="M566" s="377" t="n">
        <f aca="false">+[2]data1cf!L566</f>
        <v>13051.9635336129</v>
      </c>
      <c r="N566" s="377" t="n">
        <f aca="false">+[2]data1cf!M566</f>
        <v>12368.3548822264</v>
      </c>
      <c r="O566" s="377" t="n">
        <f aca="false">+[2]data1cf!N566</f>
        <v>11771.2444972363</v>
      </c>
      <c r="P566" s="377" t="n">
        <f aca="false">+[2]data1cf!O566</f>
        <v>12718.1448066338</v>
      </c>
      <c r="Q566" s="377" t="n">
        <f aca="false">+[2]data1cf!P566</f>
        <v>13900.960209762</v>
      </c>
      <c r="R566" s="377" t="n">
        <f aca="false">+[2]data1cf!Q566</f>
        <v>12493.0695507719</v>
      </c>
      <c r="S566" s="377" t="n">
        <f aca="false">+[2]data1cf!R566</f>
        <v>9141.65063270706</v>
      </c>
      <c r="T566" s="377" t="n">
        <f aca="false">+[2]data1cf!S566</f>
        <v>8626.47704431405</v>
      </c>
      <c r="U566" s="377" t="n">
        <f aca="false">+[2]data1cf!T566</f>
        <v>8111.32877635803</v>
      </c>
      <c r="V566" s="377" t="n">
        <f aca="false">+[2]data1cf!U566</f>
        <v>7596.20658845214</v>
      </c>
      <c r="W566" s="377" t="n">
        <f aca="false">+[2]data1cf!V566</f>
        <v>10736.3285844183</v>
      </c>
      <c r="X566" s="377" t="n">
        <f aca="false">+[2]data1cf!W566</f>
        <v>10221.2609272892</v>
      </c>
      <c r="Y566" s="377" t="n">
        <f aca="false">+[2]data1cf!X566</f>
        <v>9706.221768535</v>
      </c>
      <c r="Z566" s="377" t="n">
        <f aca="false">+[2]data1cf!Y566</f>
        <v>9191.21196310696</v>
      </c>
      <c r="AA566" s="377" t="n">
        <f aca="false">+[2]data1cf!Z566</f>
        <v>8676.23239160486</v>
      </c>
      <c r="AB566" s="377"/>
      <c r="AC566" s="378" t="n">
        <f aca="false">XNPV(0.1,B566:AA566,$B$1:$AA$1)</f>
        <v>39668.7882085731</v>
      </c>
      <c r="AD566" s="378" t="n">
        <f aca="false">SUMPRODUCT(B566:AA566,$B$1010:$AA$1010)</f>
        <v>72711.955233726</v>
      </c>
      <c r="AE566" s="379" t="n">
        <f aca="false">SUMPRODUCT(B566:AA566,$B$1012:$AA$1012)</f>
        <v>53684.4664024638</v>
      </c>
      <c r="AF566" s="380" t="n">
        <f aca="false">XIRR(B566:AA566,$B$1:$AA$1)</f>
        <v>0.159307795737888</v>
      </c>
      <c r="AG566" s="381" t="n">
        <f aca="false">1-EXP(-(1/0.25)*(AD566/ABS($AD$1010)))</f>
        <v>0.979279403539752</v>
      </c>
    </row>
    <row r="567" customFormat="false" ht="12.75" hidden="false" customHeight="false" outlineLevel="0" collapsed="false">
      <c r="A567" s="372"/>
      <c r="B567" s="377" t="n">
        <f aca="false">+[2]data1cf!A567</f>
        <v>-115862.35306427</v>
      </c>
      <c r="C567" s="377" t="n">
        <f aca="false">+[2]data1cf!B567</f>
        <v>16011.4103104224</v>
      </c>
      <c r="D567" s="377" t="n">
        <f aca="false">+[2]data1cf!C567</f>
        <v>25002.489628646</v>
      </c>
      <c r="E567" s="377" t="n">
        <f aca="false">+[2]data1cf!D567</f>
        <v>23641.1510373437</v>
      </c>
      <c r="F567" s="377" t="n">
        <f aca="false">+[2]data1cf!E567</f>
        <v>21886.8352729646</v>
      </c>
      <c r="G567" s="377" t="n">
        <f aca="false">+[2]data1cf!F567</f>
        <v>20725.538007375</v>
      </c>
      <c r="H567" s="377" t="n">
        <f aca="false">+[2]data1cf!G567</f>
        <v>19266.4470195373</v>
      </c>
      <c r="I567" s="377" t="n">
        <f aca="false">+[2]data1cf!H567</f>
        <v>18111.8781993532</v>
      </c>
      <c r="J567" s="377" t="n">
        <f aca="false">+[2]data1cf!I567</f>
        <v>17322.2954799397</v>
      </c>
      <c r="K567" s="377" t="n">
        <f aca="false">+[2]data1cf!J567</f>
        <v>16632.577250877</v>
      </c>
      <c r="L567" s="377" t="n">
        <f aca="false">+[2]data1cf!K567</f>
        <v>15755.911344092</v>
      </c>
      <c r="M567" s="377" t="n">
        <f aca="false">+[2]data1cf!L567</f>
        <v>14990.3730923991</v>
      </c>
      <c r="N567" s="377" t="n">
        <f aca="false">+[2]data1cf!M567</f>
        <v>14189.620882197</v>
      </c>
      <c r="O567" s="377" t="n">
        <f aca="false">+[2]data1cf!N567</f>
        <v>13489.0417505935</v>
      </c>
      <c r="P567" s="377" t="n">
        <f aca="false">+[2]data1cf!O567</f>
        <v>14599.3510026505</v>
      </c>
      <c r="Q567" s="377" t="n">
        <f aca="false">+[2]data1cf!P567</f>
        <v>15984.854311298</v>
      </c>
      <c r="R567" s="377" t="n">
        <f aca="false">+[2]data1cf!Q567</f>
        <v>14335.7067257273</v>
      </c>
      <c r="S567" s="377" t="n">
        <f aca="false">+[2]data1cf!R567</f>
        <v>10409.986797358</v>
      </c>
      <c r="T567" s="377" t="n">
        <f aca="false">+[2]data1cf!S567</f>
        <v>9806.53277624993</v>
      </c>
      <c r="U567" s="377" t="n">
        <f aca="false">+[2]data1cf!T567</f>
        <v>9203.10841450301</v>
      </c>
      <c r="V567" s="377" t="n">
        <f aca="false">+[2]data1cf!U567</f>
        <v>8599.71460189809</v>
      </c>
      <c r="W567" s="377" t="n">
        <f aca="false">+[2]data1cf!V567</f>
        <v>12277.9296500465</v>
      </c>
      <c r="X567" s="377" t="n">
        <f aca="false">+[2]data1cf!W567</f>
        <v>11674.5997126426</v>
      </c>
      <c r="Y567" s="377" t="n">
        <f aca="false">+[2]data1cf!X567</f>
        <v>11071.303157111</v>
      </c>
      <c r="Z567" s="377" t="n">
        <f aca="false">+[2]data1cf!Y567</f>
        <v>10468.0409849079</v>
      </c>
      <c r="AA567" s="377" t="n">
        <f aca="false">+[2]data1cf!Z567</f>
        <v>9864.81422753304</v>
      </c>
      <c r="AB567" s="377"/>
      <c r="AC567" s="378" t="n">
        <f aca="false">XNPV(0.1,B567:AA567,$B$1:$AA$1)</f>
        <v>43618.6171217563</v>
      </c>
      <c r="AD567" s="378" t="n">
        <f aca="false">SUMPRODUCT(B567:AA567,$B$1010:$AA$1010)</f>
        <v>81636.041628808</v>
      </c>
      <c r="AE567" s="379" t="n">
        <f aca="false">SUMPRODUCT(B567:AA567,$B$1012:$AA$1012)</f>
        <v>59781.8678307025</v>
      </c>
      <c r="AF567" s="380" t="n">
        <f aca="false">XIRR(B567:AA567,$B$1:$AA$1)</f>
        <v>0.155904818327744</v>
      </c>
      <c r="AG567" s="381" t="n">
        <f aca="false">1-EXP(-(1/0.25)*(AD567/ABS($AD$1010)))</f>
        <v>0.987124299340474</v>
      </c>
    </row>
    <row r="568" customFormat="false" ht="12.75" hidden="false" customHeight="false" outlineLevel="0" collapsed="false">
      <c r="A568" s="372"/>
      <c r="B568" s="377" t="n">
        <f aca="false">+[2]data1cf!A568</f>
        <v>-118014.638789951</v>
      </c>
      <c r="C568" s="377" t="n">
        <f aca="false">+[2]data1cf!B568</f>
        <v>16293.2455501335</v>
      </c>
      <c r="D568" s="377" t="n">
        <f aca="false">+[2]data1cf!C568</f>
        <v>25448.7613769341</v>
      </c>
      <c r="E568" s="377" t="n">
        <f aca="false">+[2]data1cf!D568</f>
        <v>23976.2725480546</v>
      </c>
      <c r="F568" s="377" t="n">
        <f aca="false">+[2]data1cf!E568</f>
        <v>22261.0859149666</v>
      </c>
      <c r="G568" s="377" t="n">
        <f aca="false">+[2]data1cf!F568</f>
        <v>21078.0992698608</v>
      </c>
      <c r="H568" s="377" t="n">
        <f aca="false">+[2]data1cf!G568</f>
        <v>19592.0207265002</v>
      </c>
      <c r="I568" s="377" t="n">
        <f aca="false">+[2]data1cf!H568</f>
        <v>18416.0043702935</v>
      </c>
      <c r="J568" s="377" t="n">
        <f aca="false">+[2]data1cf!I568</f>
        <v>17611.7541806337</v>
      </c>
      <c r="K568" s="377" t="n">
        <f aca="false">+[2]data1cf!J568</f>
        <v>16909.1031814856</v>
      </c>
      <c r="L568" s="377" t="n">
        <f aca="false">+[2]data1cf!K568</f>
        <v>16016.272532718</v>
      </c>
      <c r="M568" s="377" t="n">
        <f aca="false">+[2]data1cf!L568</f>
        <v>15236.5134663427</v>
      </c>
      <c r="N568" s="377" t="n">
        <f aca="false">+[2]data1cf!M568</f>
        <v>14420.8862988638</v>
      </c>
      <c r="O568" s="377" t="n">
        <f aca="false">+[2]data1cf!N568</f>
        <v>13707.1686455958</v>
      </c>
      <c r="P568" s="377" t="n">
        <f aca="false">+[2]data1cf!O568</f>
        <v>14838.2276602969</v>
      </c>
      <c r="Q568" s="377" t="n">
        <f aca="false">+[2]data1cf!P568</f>
        <v>16249.4683971532</v>
      </c>
      <c r="R568" s="377" t="n">
        <f aca="false">+[2]data1cf!Q568</f>
        <v>14569.6858666319</v>
      </c>
      <c r="S568" s="377" t="n">
        <f aca="false">+[2]data1cf!R568</f>
        <v>10571.0408617266</v>
      </c>
      <c r="T568" s="377" t="n">
        <f aca="false">+[2]data1cf!S568</f>
        <v>9956.37693989251</v>
      </c>
      <c r="U568" s="377" t="n">
        <f aca="false">+[2]data1cf!T568</f>
        <v>9341.74322837866</v>
      </c>
      <c r="V568" s="377" t="n">
        <f aca="false">+[2]data1cf!U568</f>
        <v>8727.14063349471</v>
      </c>
      <c r="W568" s="377" t="n">
        <f aca="false">+[2]data1cf!V568</f>
        <v>12473.6830505834</v>
      </c>
      <c r="X568" s="377" t="n">
        <f aca="false">+[2]data1cf!W568</f>
        <v>11859.1455174609</v>
      </c>
      <c r="Y568" s="377" t="n">
        <f aca="false">+[2]data1cf!X568</f>
        <v>11244.6419863201</v>
      </c>
      <c r="Z568" s="377" t="n">
        <f aca="false">+[2]data1cf!Y568</f>
        <v>10630.1734772203</v>
      </c>
      <c r="AA568" s="377" t="n">
        <f aca="false">+[2]data1cf!Z568</f>
        <v>10015.7410408228</v>
      </c>
      <c r="AB568" s="377"/>
      <c r="AC568" s="378" t="n">
        <f aca="false">XNPV(0.1,B568:AA568,$B$1:$AA$1)</f>
        <v>44108.5140392474</v>
      </c>
      <c r="AD568" s="378" t="n">
        <f aca="false">SUMPRODUCT(B568:AA568,$B$1010:$AA$1010)</f>
        <v>82753.4016806477</v>
      </c>
      <c r="AE568" s="379" t="n">
        <f aca="false">SUMPRODUCT(B568:AA568,$B$1012:$AA$1012)</f>
        <v>60542.0664147681</v>
      </c>
      <c r="AF568" s="380" t="n">
        <f aca="false">XIRR(B568:AA568,$B$1:$AA$1)</f>
        <v>0.155528868260489</v>
      </c>
      <c r="AG568" s="381" t="n">
        <f aca="false">1-EXP(-(1/0.25)*(AD568/ABS($AD$1010)))</f>
        <v>0.987868929391152</v>
      </c>
    </row>
    <row r="569" customFormat="false" ht="12.75" hidden="false" customHeight="false" outlineLevel="0" collapsed="false">
      <c r="A569" s="372"/>
      <c r="B569" s="377" t="n">
        <f aca="false">+[2]data1cf!A569</f>
        <v>-111353.519738109</v>
      </c>
      <c r="C569" s="377" t="n">
        <f aca="false">+[2]data1cf!B569</f>
        <v>15505.4995093174</v>
      </c>
      <c r="D569" s="377" t="n">
        <f aca="false">+[2]data1cf!C569</f>
        <v>24117.3473873547</v>
      </c>
      <c r="E569" s="377" t="n">
        <f aca="false">+[2]data1cf!D569</f>
        <v>22713.4622413854</v>
      </c>
      <c r="F569" s="377" t="n">
        <f aca="false">+[2]data1cf!E569</f>
        <v>21102.8158712368</v>
      </c>
      <c r="G569" s="377" t="n">
        <f aca="false">+[2]data1cf!F569</f>
        <v>19986.9557871607</v>
      </c>
      <c r="H569" s="377" t="n">
        <f aca="false">+[2]data1cf!G569</f>
        <v>18584.4011542695</v>
      </c>
      <c r="I569" s="377" t="n">
        <f aca="false">+[2]data1cf!H569</f>
        <v>17474.7628765447</v>
      </c>
      <c r="J569" s="377" t="n">
        <f aca="false">+[2]data1cf!I569</f>
        <v>16715.9071084221</v>
      </c>
      <c r="K569" s="377" t="n">
        <f aca="false">+[2]data1cf!J569</f>
        <v>16053.2817992561</v>
      </c>
      <c r="L569" s="377" t="n">
        <f aca="false">+[2]data1cf!K569</f>
        <v>15210.4794852508</v>
      </c>
      <c r="M569" s="377" t="n">
        <f aca="false">+[2]data1cf!L569</f>
        <v>14474.7324840408</v>
      </c>
      <c r="N569" s="377" t="n">
        <f aca="false">+[2]data1cf!M569</f>
        <v>13705.14189067</v>
      </c>
      <c r="O569" s="377" t="n">
        <f aca="false">+[2]data1cf!N569</f>
        <v>13032.0867088985</v>
      </c>
      <c r="P569" s="377" t="n">
        <f aca="false">+[2]data1cf!O569</f>
        <v>14098.9271871753</v>
      </c>
      <c r="Q569" s="377" t="n">
        <f aca="false">+[2]data1cf!P569</f>
        <v>15430.5130383717</v>
      </c>
      <c r="R569" s="377" t="n">
        <f aca="false">+[2]data1cf!Q569</f>
        <v>13845.5427407372</v>
      </c>
      <c r="S569" s="377" t="n">
        <f aca="false">+[2]data1cf!R569</f>
        <v>10072.5938926548</v>
      </c>
      <c r="T569" s="377" t="n">
        <f aca="false">+[2]data1cf!S569</f>
        <v>9492.6235444501</v>
      </c>
      <c r="U569" s="377" t="n">
        <f aca="false">+[2]data1cf!T569</f>
        <v>8912.68170139976</v>
      </c>
      <c r="V569" s="377" t="n">
        <f aca="false">+[2]data1cf!U569</f>
        <v>8332.76921865842</v>
      </c>
      <c r="W569" s="377" t="n">
        <f aca="false">+[2]data1cf!V569</f>
        <v>11867.8449454374</v>
      </c>
      <c r="X569" s="377" t="n">
        <f aca="false">+[2]data1cf!W569</f>
        <v>11287.9938521662</v>
      </c>
      <c r="Y569" s="377" t="n">
        <f aca="false">+[2]data1cf!X569</f>
        <v>10708.1748416973</v>
      </c>
      <c r="Z569" s="377" t="n">
        <f aca="false">+[2]data1cf!Y569</f>
        <v>10128.3888765149</v>
      </c>
      <c r="AA569" s="377" t="n">
        <f aca="false">+[2]data1cf!Z569</f>
        <v>9548.63694797746</v>
      </c>
      <c r="AB569" s="377"/>
      <c r="AC569" s="378" t="n">
        <f aca="false">XNPV(0.1,B569:AA569,$B$1:$AA$1)</f>
        <v>42540.7798688208</v>
      </c>
      <c r="AD569" s="378" t="n">
        <f aca="false">SUMPRODUCT(B569:AA569,$B$1010:$AA$1010)</f>
        <v>79228.1518893383</v>
      </c>
      <c r="AE569" s="379" t="n">
        <f aca="false">SUMPRODUCT(B569:AA569,$B$1012:$AA$1012)</f>
        <v>58128.7894152916</v>
      </c>
      <c r="AF569" s="380" t="n">
        <f aca="false">XIRR(B569:AA569,$B$1:$AA$1)</f>
        <v>0.156674893587717</v>
      </c>
      <c r="AG569" s="381" t="n">
        <f aca="false">1-EXP(-(1/0.25)*(AD569/ABS($AD$1010)))</f>
        <v>0.985360576220363</v>
      </c>
    </row>
    <row r="570" customFormat="false" ht="12.75" hidden="false" customHeight="false" outlineLevel="0" collapsed="false">
      <c r="A570" s="372"/>
      <c r="B570" s="377" t="n">
        <f aca="false">+[2]data1cf!A570</f>
        <v>-111355.64600329</v>
      </c>
      <c r="C570" s="377" t="n">
        <f aca="false">+[2]data1cf!B570</f>
        <v>15521.8552475848</v>
      </c>
      <c r="D570" s="377" t="n">
        <f aca="false">+[2]data1cf!C570</f>
        <v>24103.4462764517</v>
      </c>
      <c r="E570" s="377" t="n">
        <f aca="false">+[2]data1cf!D570</f>
        <v>22748.346355815</v>
      </c>
      <c r="F570" s="377" t="n">
        <f aca="false">+[2]data1cf!E570</f>
        <v>21103.1855972912</v>
      </c>
      <c r="G570" s="377" t="n">
        <f aca="false">+[2]data1cf!F570</f>
        <v>19987.3040860542</v>
      </c>
      <c r="H570" s="377" t="n">
        <f aca="false">+[2]data1cf!G570</f>
        <v>18584.7227918796</v>
      </c>
      <c r="I570" s="377" t="n">
        <f aca="false">+[2]data1cf!H570</f>
        <v>17475.0633259136</v>
      </c>
      <c r="J570" s="377" t="n">
        <f aca="false">+[2]data1cf!I570</f>
        <v>16716.1930676465</v>
      </c>
      <c r="K570" s="377" t="n">
        <f aca="false">+[2]data1cf!J570</f>
        <v>16053.5549820641</v>
      </c>
      <c r="L570" s="377" t="n">
        <f aca="false">+[2]data1cf!K570</f>
        <v>15210.736698744</v>
      </c>
      <c r="M570" s="377" t="n">
        <f aca="false">+[2]data1cf!L570</f>
        <v>14474.9756486451</v>
      </c>
      <c r="N570" s="377" t="n">
        <f aca="false">+[2]data1cf!M570</f>
        <v>13705.3703601512</v>
      </c>
      <c r="O570" s="377" t="n">
        <f aca="false">+[2]data1cf!N570</f>
        <v>13032.3021986991</v>
      </c>
      <c r="P570" s="377" t="n">
        <f aca="false">+[2]data1cf!O570</f>
        <v>14099.1631758797</v>
      </c>
      <c r="Q570" s="377" t="n">
        <f aca="false">+[2]data1cf!P570</f>
        <v>15430.7744533458</v>
      </c>
      <c r="R570" s="377" t="n">
        <f aca="false">+[2]data1cf!Q570</f>
        <v>13845.7738911344</v>
      </c>
      <c r="S570" s="377" t="n">
        <f aca="false">+[2]data1cf!R570</f>
        <v>10072.7529996197</v>
      </c>
      <c r="T570" s="377" t="n">
        <f aca="false">+[2]data1cf!S570</f>
        <v>9492.77157703889</v>
      </c>
      <c r="U570" s="377" t="n">
        <f aca="false">+[2]data1cf!T570</f>
        <v>8912.81866015674</v>
      </c>
      <c r="V570" s="377" t="n">
        <f aca="false">+[2]data1cf!U570</f>
        <v>8332.89510414423</v>
      </c>
      <c r="W570" s="377" t="n">
        <f aca="false">+[2]data1cf!V570</f>
        <v>11868.038332233</v>
      </c>
      <c r="X570" s="377" t="n">
        <f aca="false">+[2]data1cf!W570</f>
        <v>11288.1761668628</v>
      </c>
      <c r="Y570" s="377" t="n">
        <f aca="false">+[2]data1cf!X570</f>
        <v>10708.3460849076</v>
      </c>
      <c r="Z570" s="377" t="n">
        <f aca="false">+[2]data1cf!Y570</f>
        <v>10128.5490488698</v>
      </c>
      <c r="AA570" s="377" t="n">
        <f aca="false">+[2]data1cf!Z570</f>
        <v>9548.78605012696</v>
      </c>
      <c r="AB570" s="377"/>
      <c r="AC570" s="378" t="n">
        <f aca="false">XNPV(0.1,B570:AA570,$B$1:$AA$1)</f>
        <v>42569.9832280139</v>
      </c>
      <c r="AD570" s="378" t="n">
        <f aca="false">SUMPRODUCT(B570:AA570,$B$1010:$AA$1010)</f>
        <v>79261.0420803473</v>
      </c>
      <c r="AE570" s="379" t="n">
        <f aca="false">SUMPRODUCT(B570:AA570,$B$1012:$AA$1012)</f>
        <v>58160.0587336592</v>
      </c>
      <c r="AF570" s="380" t="n">
        <f aca="false">XIRR(B570:AA570,$B$1:$AA$1)</f>
        <v>0.156720145396869</v>
      </c>
      <c r="AG570" s="381" t="n">
        <f aca="false">1-EXP(-(1/0.25)*(AD570/ABS($AD$1010)))</f>
        <v>0.985386224477575</v>
      </c>
    </row>
    <row r="571" customFormat="false" ht="12.75" hidden="false" customHeight="false" outlineLevel="0" collapsed="false">
      <c r="A571" s="372"/>
      <c r="B571" s="377" t="n">
        <f aca="false">+[2]data1cf!A571</f>
        <v>-103334.729268206</v>
      </c>
      <c r="C571" s="377" t="n">
        <f aca="false">+[2]data1cf!B571</f>
        <v>14508.9064593606</v>
      </c>
      <c r="D571" s="377" t="n">
        <f aca="false">+[2]data1cf!C571</f>
        <v>22539.2930098211</v>
      </c>
      <c r="E571" s="377" t="n">
        <f aca="false">+[2]data1cf!D571</f>
        <v>21197.7069274216</v>
      </c>
      <c r="F571" s="377" t="n">
        <f aca="false">+[2]data1cf!E571</f>
        <v>19708.4668563118</v>
      </c>
      <c r="G571" s="377" t="n">
        <f aca="false">+[2]data1cf!F571</f>
        <v>18673.4150904287</v>
      </c>
      <c r="H571" s="377" t="n">
        <f aca="false">+[2]data1cf!G571</f>
        <v>17371.4082381833</v>
      </c>
      <c r="I571" s="377" t="n">
        <f aca="false">+[2]data1cf!H571</f>
        <v>16341.6772401511</v>
      </c>
      <c r="J571" s="377" t="n">
        <f aca="false">+[2]data1cf!I571</f>
        <v>15637.4681990988</v>
      </c>
      <c r="K571" s="377" t="n">
        <f aca="false">+[2]data1cf!J571</f>
        <v>15023.0266288636</v>
      </c>
      <c r="L571" s="377" t="n">
        <f aca="false">+[2]data1cf!K571</f>
        <v>14240.449440831</v>
      </c>
      <c r="M571" s="377" t="n">
        <f aca="false">+[2]data1cf!L571</f>
        <v>13557.6850580011</v>
      </c>
      <c r="N571" s="377" t="n">
        <f aca="false">+[2]data1cf!M571</f>
        <v>12843.5142280142</v>
      </c>
      <c r="O571" s="377" t="n">
        <f aca="false">+[2]data1cf!N571</f>
        <v>12219.4093556998</v>
      </c>
      <c r="P571" s="377" t="n">
        <f aca="false">+[2]data1cf!O571</f>
        <v>13208.9422548954</v>
      </c>
      <c r="Q571" s="377" t="n">
        <f aca="false">+[2]data1cf!P571</f>
        <v>14444.6379361309</v>
      </c>
      <c r="R571" s="377" t="n">
        <f aca="false">+[2]data1cf!Q571</f>
        <v>12973.8045310494</v>
      </c>
      <c r="S571" s="377" t="n">
        <f aca="false">+[2]data1cf!R571</f>
        <v>9472.55330274222</v>
      </c>
      <c r="T571" s="377" t="n">
        <f aca="false">+[2]data1cf!S571</f>
        <v>8934.34778345311</v>
      </c>
      <c r="U571" s="377" t="n">
        <f aca="false">+[2]data1cf!T571</f>
        <v>8396.16871660497</v>
      </c>
      <c r="V571" s="377" t="n">
        <f aca="false">+[2]data1cf!U571</f>
        <v>7858.01689577105</v>
      </c>
      <c r="W571" s="377" t="n">
        <f aca="false">+[2]data1cf!V571</f>
        <v>11138.524723709</v>
      </c>
      <c r="X571" s="377" t="n">
        <f aca="false">+[2]data1cf!W571</f>
        <v>10600.4298715662</v>
      </c>
      <c r="Y571" s="377" t="n">
        <f aca="false">+[2]data1cf!X571</f>
        <v>10062.3647918788</v>
      </c>
      <c r="Z571" s="377" t="n">
        <f aca="false">+[2]data1cf!Y571</f>
        <v>9524.33037782044</v>
      </c>
      <c r="AA571" s="377" t="n">
        <f aca="false">+[2]data1cf!Z571</f>
        <v>8986.32754935996</v>
      </c>
      <c r="AB571" s="377"/>
      <c r="AC571" s="378" t="n">
        <f aca="false">XNPV(0.1,B571:AA571,$B$1:$AA$1)</f>
        <v>40633.3788434416</v>
      </c>
      <c r="AD571" s="378" t="n">
        <f aca="false">SUMPRODUCT(B571:AA571,$B$1010:$AA$1010)</f>
        <v>74964.5646572321</v>
      </c>
      <c r="AE571" s="379" t="n">
        <f aca="false">SUMPRODUCT(B571:AA571,$B$1012:$AA$1012)</f>
        <v>55203.6618813295</v>
      </c>
      <c r="AF571" s="380" t="n">
        <f aca="false">XIRR(B571:AA571,$B$1:$AA$1)</f>
        <v>0.158206845116861</v>
      </c>
      <c r="AG571" s="381" t="n">
        <f aca="false">1-EXP(-(1/0.25)*(AD571/ABS($AD$1010)))</f>
        <v>0.981624271925904</v>
      </c>
    </row>
    <row r="572" customFormat="false" ht="12.75" hidden="false" customHeight="false" outlineLevel="0" collapsed="false">
      <c r="A572" s="372"/>
      <c r="B572" s="377" t="n">
        <f aca="false">+[2]data1cf!A572</f>
        <v>-93016.0212148692</v>
      </c>
      <c r="C572" s="377" t="n">
        <f aca="false">+[2]data1cf!B572</f>
        <v>13255.8320566505</v>
      </c>
      <c r="D572" s="377" t="n">
        <f aca="false">+[2]data1cf!C572</f>
        <v>20477.9224407806</v>
      </c>
      <c r="E572" s="377" t="n">
        <f aca="false">+[2]data1cf!D572</f>
        <v>19378.8515901453</v>
      </c>
      <c r="F572" s="377" t="n">
        <f aca="false">+[2]data1cf!E572</f>
        <v>17914.1962037152</v>
      </c>
      <c r="G572" s="377" t="n">
        <f aca="false">+[2]data1cf!F572</f>
        <v>16983.1298763896</v>
      </c>
      <c r="H572" s="377" t="n">
        <f aca="false">+[2]data1cf!G572</f>
        <v>15810.5095192511</v>
      </c>
      <c r="I572" s="377" t="n">
        <f aca="false">+[2]data1cf!H572</f>
        <v>14883.6044889976</v>
      </c>
      <c r="J572" s="377" t="n">
        <f aca="false">+[2]data1cf!I572</f>
        <v>14249.7157318867</v>
      </c>
      <c r="K572" s="377" t="n">
        <f aca="false">+[2]data1cf!J572</f>
        <v>13697.2777689049</v>
      </c>
      <c r="L572" s="377" t="n">
        <f aca="false">+[2]data1cf!K572</f>
        <v>12992.1992378981</v>
      </c>
      <c r="M572" s="377" t="n">
        <f aca="false">+[2]data1cf!L572</f>
        <v>12377.6137372846</v>
      </c>
      <c r="N572" s="377" t="n">
        <f aca="false">+[2]data1cf!M572</f>
        <v>11734.7579467528</v>
      </c>
      <c r="O572" s="377" t="n">
        <f aca="false">+[2]data1cf!N572</f>
        <v>11173.6431169273</v>
      </c>
      <c r="P572" s="377" t="n">
        <f aca="false">+[2]data1cf!O572</f>
        <v>12063.695384743</v>
      </c>
      <c r="Q572" s="377" t="n">
        <f aca="false">+[2]data1cf!P572</f>
        <v>13175.9980589252</v>
      </c>
      <c r="R572" s="377" t="n">
        <f aca="false">+[2]data1cf!Q572</f>
        <v>11852.0378358766</v>
      </c>
      <c r="S572" s="377" t="n">
        <f aca="false">+[2]data1cf!R572</f>
        <v>8700.41145782201</v>
      </c>
      <c r="T572" s="377" t="n">
        <f aca="false">+[2]data1cf!S572</f>
        <v>8215.9495895355</v>
      </c>
      <c r="U572" s="377" t="n">
        <f aca="false">+[2]data1cf!T572</f>
        <v>7731.5115322255</v>
      </c>
      <c r="V572" s="377" t="n">
        <f aca="false">+[2]data1cf!U572</f>
        <v>7247.09800022131</v>
      </c>
      <c r="W572" s="377" t="n">
        <f aca="false">+[2]data1cf!V572</f>
        <v>10200.0237772564</v>
      </c>
      <c r="X572" s="377" t="n">
        <f aca="false">+[2]data1cf!W572</f>
        <v>9715.6615252141</v>
      </c>
      <c r="Y572" s="377" t="n">
        <f aca="false">+[2]data1cf!X572</f>
        <v>9231.32607263568</v>
      </c>
      <c r="Z572" s="377" t="n">
        <f aca="false">+[2]data1cf!Y572</f>
        <v>8747.01822350501</v>
      </c>
      <c r="AA572" s="377" t="n">
        <f aca="false">+[2]data1cf!Z572</f>
        <v>8262.73880592553</v>
      </c>
      <c r="AB572" s="377"/>
      <c r="AC572" s="378" t="n">
        <f aca="false">XNPV(0.1,B572:AA572,$B$1:$AA$1)</f>
        <v>38279.1033715314</v>
      </c>
      <c r="AD572" s="378" t="n">
        <f aca="false">SUMPRODUCT(B572:AA572,$B$1010:$AA$1010)</f>
        <v>69590.4670140503</v>
      </c>
      <c r="AE572" s="379" t="n">
        <f aca="false">SUMPRODUCT(B572:AA572,$B$1012:$AA$1012)</f>
        <v>51546.8787589119</v>
      </c>
      <c r="AF572" s="380" t="n">
        <f aca="false">XIRR(B572:AA572,$B$1:$AA$1)</f>
        <v>0.160745424512268</v>
      </c>
      <c r="AG572" s="381" t="n">
        <f aca="false">1-EXP(-(1/0.25)*(AD572/ABS($AD$1010)))</f>
        <v>0.9755275037801</v>
      </c>
    </row>
    <row r="573" customFormat="false" ht="12.75" hidden="false" customHeight="false" outlineLevel="0" collapsed="false">
      <c r="A573" s="372"/>
      <c r="B573" s="377" t="n">
        <f aca="false">+[2]data1cf!A573</f>
        <v>-103884.577335769</v>
      </c>
      <c r="C573" s="377" t="n">
        <f aca="false">+[2]data1cf!B573</f>
        <v>14622.8281909452</v>
      </c>
      <c r="D573" s="377" t="n">
        <f aca="false">+[2]data1cf!C573</f>
        <v>22687.3588097093</v>
      </c>
      <c r="E573" s="377" t="n">
        <f aca="false">+[2]data1cf!D573</f>
        <v>21339.7990226302</v>
      </c>
      <c r="F573" s="377" t="n">
        <f aca="false">+[2]data1cf!E573</f>
        <v>19804.0772995878</v>
      </c>
      <c r="G573" s="377" t="n">
        <f aca="false">+[2]data1cf!F573</f>
        <v>18763.4845113063</v>
      </c>
      <c r="H573" s="377" t="n">
        <f aca="false">+[2]data1cf!G573</f>
        <v>17454.5831026945</v>
      </c>
      <c r="I573" s="377" t="n">
        <f aca="false">+[2]data1cf!H573</f>
        <v>16419.3728664294</v>
      </c>
      <c r="J573" s="377" t="n">
        <f aca="false">+[2]data1cf!I573</f>
        <v>15711.4167019936</v>
      </c>
      <c r="K573" s="377" t="n">
        <f aca="false">+[2]data1cf!J573</f>
        <v>15093.6711751531</v>
      </c>
      <c r="L573" s="377" t="n">
        <f aca="false">+[2]data1cf!K573</f>
        <v>14306.9643531989</v>
      </c>
      <c r="M573" s="377" t="n">
        <f aca="false">+[2]data1cf!L573</f>
        <v>13620.5669548363</v>
      </c>
      <c r="N573" s="377" t="n">
        <f aca="false">+[2]data1cf!M573</f>
        <v>12902.5959944038</v>
      </c>
      <c r="O573" s="377" t="n">
        <f aca="false">+[2]data1cf!N573</f>
        <v>12275.1346017809</v>
      </c>
      <c r="P573" s="377" t="n">
        <f aca="false">+[2]data1cf!O573</f>
        <v>13269.9684778665</v>
      </c>
      <c r="Q573" s="377" t="n">
        <f aca="false">+[2]data1cf!P573</f>
        <v>14512.2393433331</v>
      </c>
      <c r="R573" s="377" t="n">
        <f aca="false">+[2]data1cf!Q573</f>
        <v>13033.579577151</v>
      </c>
      <c r="S573" s="377" t="n">
        <f aca="false">+[2]data1cf!R573</f>
        <v>9513.69805643806</v>
      </c>
      <c r="T573" s="377" t="n">
        <f aca="false">+[2]data1cf!S573</f>
        <v>8972.62872488729</v>
      </c>
      <c r="U573" s="377" t="n">
        <f aca="false">+[2]data1cf!T573</f>
        <v>8431.58598653195</v>
      </c>
      <c r="V573" s="377" t="n">
        <f aca="false">+[2]data1cf!U573</f>
        <v>7890.57063916793</v>
      </c>
      <c r="W573" s="377" t="n">
        <f aca="false">+[2]data1cf!V573</f>
        <v>11188.5341753909</v>
      </c>
      <c r="X573" s="377" t="n">
        <f aca="false">+[2]data1cf!W573</f>
        <v>10647.5760998506</v>
      </c>
      <c r="Y573" s="377" t="n">
        <f aca="false">+[2]data1cf!X573</f>
        <v>10106.6479551861</v>
      </c>
      <c r="Z573" s="377" t="n">
        <f aca="false">+[2]data1cf!Y573</f>
        <v>9565.75063932355</v>
      </c>
      <c r="AA573" s="377" t="n">
        <f aca="false">+[2]data1cf!Z573</f>
        <v>9024.88507712711</v>
      </c>
      <c r="AB573" s="377"/>
      <c r="AC573" s="378" t="n">
        <f aca="false">XNPV(0.1,B573:AA573,$B$1:$AA$1)</f>
        <v>40867.2032756307</v>
      </c>
      <c r="AD573" s="378" t="n">
        <f aca="false">SUMPRODUCT(B573:AA573,$B$1010:$AA$1010)</f>
        <v>75368.576786679</v>
      </c>
      <c r="AE573" s="379" t="n">
        <f aca="false">SUMPRODUCT(B573:AA573,$B$1012:$AA$1012)</f>
        <v>55512.4072615242</v>
      </c>
      <c r="AF573" s="380" t="n">
        <f aca="false">XIRR(B573:AA573,$B$1:$AA$1)</f>
        <v>0.15827507339128</v>
      </c>
      <c r="AG573" s="381" t="n">
        <f aca="false">1-EXP(-(1/0.25)*(AD573/ABS($AD$1010)))</f>
        <v>0.982015849884955</v>
      </c>
    </row>
    <row r="574" customFormat="false" ht="12.75" hidden="false" customHeight="false" outlineLevel="0" collapsed="false">
      <c r="A574" s="372"/>
      <c r="B574" s="377" t="n">
        <f aca="false">+[2]data1cf!A574</f>
        <v>-109617.245650951</v>
      </c>
      <c r="C574" s="377" t="n">
        <f aca="false">+[2]data1cf!B574</f>
        <v>15236.3362165422</v>
      </c>
      <c r="D574" s="377" t="n">
        <f aca="false">+[2]data1cf!C574</f>
        <v>23756.7019787018</v>
      </c>
      <c r="E574" s="377" t="n">
        <f aca="false">+[2]data1cf!D574</f>
        <v>22434.7782806338</v>
      </c>
      <c r="F574" s="377" t="n">
        <f aca="false">+[2]data1cf!E574</f>
        <v>20800.9034977741</v>
      </c>
      <c r="G574" s="377" t="n">
        <f aca="false">+[2]data1cf!F574</f>
        <v>19702.5404900254</v>
      </c>
      <c r="H574" s="377" t="n">
        <f aca="false">+[2]data1cf!G574</f>
        <v>18321.7570340607</v>
      </c>
      <c r="I574" s="377" t="n">
        <f aca="false">+[2]data1cf!H574</f>
        <v>17229.4207346861</v>
      </c>
      <c r="J574" s="377" t="n">
        <f aca="false">+[2]data1cf!I574</f>
        <v>16482.3973864922</v>
      </c>
      <c r="K574" s="377" t="n">
        <f aca="false">+[2]data1cf!J574</f>
        <v>15830.2050943307</v>
      </c>
      <c r="L574" s="377" t="n">
        <f aca="false">+[2]data1cf!K574</f>
        <v>15000.4430668891</v>
      </c>
      <c r="M574" s="377" t="n">
        <f aca="false">+[2]data1cf!L574</f>
        <v>14276.1681633363</v>
      </c>
      <c r="N574" s="377" t="n">
        <f aca="false">+[2]data1cf!M574</f>
        <v>13518.5773721104</v>
      </c>
      <c r="O574" s="377" t="n">
        <f aca="false">+[2]data1cf!N574</f>
        <v>12856.1211895505</v>
      </c>
      <c r="P574" s="377" t="n">
        <f aca="false">+[2]data1cf!O574</f>
        <v>13906.2225914288</v>
      </c>
      <c r="Q574" s="377" t="n">
        <f aca="false">+[2]data1cf!P574</f>
        <v>15217.0457580356</v>
      </c>
      <c r="R574" s="377" t="n">
        <f aca="false">+[2]data1cf!Q574</f>
        <v>13656.7890290711</v>
      </c>
      <c r="S574" s="377" t="n">
        <f aca="false">+[2]data1cf!R574</f>
        <v>9942.66969380976</v>
      </c>
      <c r="T574" s="377" t="n">
        <f aca="false">+[2]data1cf!S574</f>
        <v>9371.74250373131</v>
      </c>
      <c r="U574" s="377" t="n">
        <f aca="false">+[2]data1cf!T574</f>
        <v>8800.84337434208</v>
      </c>
      <c r="V574" s="377" t="n">
        <f aca="false">+[2]data1cf!U574</f>
        <v>8229.97314746271</v>
      </c>
      <c r="W574" s="377" t="n">
        <f aca="false">+[2]data1cf!V574</f>
        <v>11709.9283859538</v>
      </c>
      <c r="X574" s="377" t="n">
        <f aca="false">+[2]data1cf!W574</f>
        <v>11139.1185913323</v>
      </c>
      <c r="Y574" s="377" t="n">
        <f aca="false">+[2]data1cf!X574</f>
        <v>10568.3403792637</v>
      </c>
      <c r="Z574" s="377" t="n">
        <f aca="false">+[2]data1cf!Y574</f>
        <v>9997.59469722468</v>
      </c>
      <c r="AA574" s="377" t="n">
        <f aca="false">+[2]data1cf!Z574</f>
        <v>9426.88252111601</v>
      </c>
      <c r="AB574" s="377"/>
      <c r="AC574" s="378" t="n">
        <f aca="false">XNPV(0.1,B574:AA574,$B$1:$AA$1)</f>
        <v>42100.7858303011</v>
      </c>
      <c r="AD574" s="378" t="n">
        <f aca="false">SUMPRODUCT(B574:AA574,$B$1010:$AA$1010)</f>
        <v>78279.3951977473</v>
      </c>
      <c r="AE574" s="379" t="n">
        <f aca="false">SUMPRODUCT(B574:AA574,$B$1012:$AA$1012)</f>
        <v>57469.184371801</v>
      </c>
      <c r="AF574" s="380" t="n">
        <f aca="false">XIRR(B574:AA574,$B$1:$AA$1)</f>
        <v>0.156936444097614</v>
      </c>
      <c r="AG574" s="381" t="n">
        <f aca="false">1-EXP(-(1/0.25)*(AD574/ABS($AD$1010)))</f>
        <v>0.984601024668323</v>
      </c>
    </row>
    <row r="575" customFormat="false" ht="12.75" hidden="false" customHeight="false" outlineLevel="0" collapsed="false">
      <c r="A575" s="372"/>
      <c r="B575" s="377" t="n">
        <f aca="false">+[2]data1cf!A575</f>
        <v>-107132.823146457</v>
      </c>
      <c r="C575" s="377" t="n">
        <f aca="false">+[2]data1cf!B575</f>
        <v>14961.0426681418</v>
      </c>
      <c r="D575" s="377" t="n">
        <f aca="false">+[2]data1cf!C575</f>
        <v>23234.1359574904</v>
      </c>
      <c r="E575" s="377" t="n">
        <f aca="false">+[2]data1cf!D575</f>
        <v>21922.5335418624</v>
      </c>
      <c r="F575" s="377" t="n">
        <f aca="false">+[2]data1cf!E575</f>
        <v>20368.8991843056</v>
      </c>
      <c r="G575" s="377" t="n">
        <f aca="false">+[2]data1cf!F575</f>
        <v>19295.5726212704</v>
      </c>
      <c r="H575" s="377" t="n">
        <f aca="false">+[2]data1cf!G575</f>
        <v>17945.9413908129</v>
      </c>
      <c r="I575" s="377" t="n">
        <f aca="false">+[2]data1cf!H575</f>
        <v>16878.3623718145</v>
      </c>
      <c r="J575" s="377" t="n">
        <f aca="false">+[2]data1cf!I575</f>
        <v>16148.2699509269</v>
      </c>
      <c r="K575" s="377" t="n">
        <f aca="false">+[2]data1cf!J575</f>
        <v>15511.0061901692</v>
      </c>
      <c r="L575" s="377" t="n">
        <f aca="false">+[2]data1cf!K575</f>
        <v>14699.9034179937</v>
      </c>
      <c r="M575" s="377" t="n">
        <f aca="false">+[2]data1cf!L575</f>
        <v>13992.0438591171</v>
      </c>
      <c r="N575" s="377" t="n">
        <f aca="false">+[2]data1cf!M575</f>
        <v>13251.6235012454</v>
      </c>
      <c r="O575" s="377" t="n">
        <f aca="false">+[2]data1cf!N575</f>
        <v>12604.333352874</v>
      </c>
      <c r="P575" s="377" t="n">
        <f aca="false">+[2]data1cf!O575</f>
        <v>13630.4829268603</v>
      </c>
      <c r="Q575" s="377" t="n">
        <f aca="false">+[2]data1cf!P575</f>
        <v>14911.5969126243</v>
      </c>
      <c r="R575" s="377" t="n">
        <f aca="false">+[2]data1cf!Q575</f>
        <v>13386.7026570299</v>
      </c>
      <c r="S575" s="377" t="n">
        <f aca="false">+[2]data1cf!R575</f>
        <v>9756.76206213099</v>
      </c>
      <c r="T575" s="377" t="n">
        <f aca="false">+[2]data1cf!S575</f>
        <v>9198.77466406278</v>
      </c>
      <c r="U575" s="377" t="n">
        <f aca="false">+[2]data1cf!T575</f>
        <v>8640.81469070167</v>
      </c>
      <c r="V575" s="377" t="n">
        <f aca="false">+[2]data1cf!U575</f>
        <v>8082.88296478883</v>
      </c>
      <c r="W575" s="377" t="n">
        <f aca="false">+[2]data1cf!V575</f>
        <v>11483.9666803019</v>
      </c>
      <c r="X575" s="377" t="n">
        <f aca="false">+[2]data1cf!W575</f>
        <v>10926.0940169788</v>
      </c>
      <c r="Y575" s="377" t="n">
        <f aca="false">+[2]data1cf!X575</f>
        <v>10368.252220405</v>
      </c>
      <c r="Z575" s="377" t="n">
        <f aca="false">+[2]data1cf!Y575</f>
        <v>9810.4422165832</v>
      </c>
      <c r="AA575" s="377" t="n">
        <f aca="false">+[2]data1cf!Z575</f>
        <v>9252.66495929586</v>
      </c>
      <c r="AB575" s="377"/>
      <c r="AC575" s="378" t="n">
        <f aca="false">XNPV(0.1,B575:AA575,$B$1:$AA$1)</f>
        <v>41480.4422099229</v>
      </c>
      <c r="AD575" s="378" t="n">
        <f aca="false">SUMPRODUCT(B575:AA575,$B$1010:$AA$1010)</f>
        <v>76923.6390802586</v>
      </c>
      <c r="AE575" s="379" t="n">
        <f aca="false">SUMPRODUCT(B575:AA575,$B$1012:$AA$1012)</f>
        <v>56530.3605069</v>
      </c>
      <c r="AF575" s="380" t="n">
        <f aca="false">XIRR(B575:AA575,$B$1:$AA$1)</f>
        <v>0.15735630122788</v>
      </c>
      <c r="AG575" s="381" t="n">
        <f aca="false">1-EXP(-(1/0.25)*(AD575/ABS($AD$1010)))</f>
        <v>0.983446742570371</v>
      </c>
    </row>
    <row r="576" customFormat="false" ht="12.75" hidden="false" customHeight="false" outlineLevel="0" collapsed="false">
      <c r="A576" s="372"/>
      <c r="B576" s="377" t="n">
        <f aca="false">+[2]data1cf!A576</f>
        <v>-93389.0719417715</v>
      </c>
      <c r="C576" s="377" t="n">
        <f aca="false">+[2]data1cf!B576</f>
        <v>13310.7296955716</v>
      </c>
      <c r="D576" s="377" t="n">
        <f aca="false">+[2]data1cf!C576</f>
        <v>20577.0174265838</v>
      </c>
      <c r="E576" s="377" t="n">
        <f aca="false">+[2]data1cf!D576</f>
        <v>19380.9005698334</v>
      </c>
      <c r="F576" s="377" t="n">
        <f aca="false">+[2]data1cf!E576</f>
        <v>17979.0642053827</v>
      </c>
      <c r="G576" s="377" t="n">
        <f aca="false">+[2]data1cf!F576</f>
        <v>17044.2385078685</v>
      </c>
      <c r="H576" s="377" t="n">
        <f aca="false">+[2]data1cf!G576</f>
        <v>15866.9404598987</v>
      </c>
      <c r="I576" s="377" t="n">
        <f aca="false">+[2]data1cf!H576</f>
        <v>14936.3179776323</v>
      </c>
      <c r="J576" s="377" t="n">
        <f aca="false">+[2]data1cf!I576</f>
        <v>14299.886941691</v>
      </c>
      <c r="K576" s="377" t="n">
        <f aca="false">+[2]data1cf!J576</f>
        <v>13745.2073714619</v>
      </c>
      <c r="L576" s="377" t="n">
        <f aca="false">+[2]data1cf!K576</f>
        <v>13037.3270429638</v>
      </c>
      <c r="M576" s="377" t="n">
        <f aca="false">+[2]data1cf!L576</f>
        <v>12420.2766812999</v>
      </c>
      <c r="N576" s="377" t="n">
        <f aca="false">+[2]data1cf!M576</f>
        <v>11774.8426486887</v>
      </c>
      <c r="O576" s="377" t="n">
        <f aca="false">+[2]data1cf!N576</f>
        <v>11211.4505491686</v>
      </c>
      <c r="P576" s="377" t="n">
        <f aca="false">+[2]data1cf!O576</f>
        <v>12105.0993255449</v>
      </c>
      <c r="Q576" s="377" t="n">
        <f aca="false">+[2]data1cf!P576</f>
        <v>13221.8630088707</v>
      </c>
      <c r="R576" s="377" t="n">
        <f aca="false">+[2]data1cf!Q576</f>
        <v>11892.5929013835</v>
      </c>
      <c r="S576" s="377" t="n">
        <f aca="false">+[2]data1cf!R576</f>
        <v>8728.32658780052</v>
      </c>
      <c r="T576" s="377" t="n">
        <f aca="false">+[2]data1cf!S576</f>
        <v>8241.92173324389</v>
      </c>
      <c r="U576" s="377" t="n">
        <f aca="false">+[2]data1cf!T576</f>
        <v>7755.54078516025</v>
      </c>
      <c r="V576" s="377" t="n">
        <f aca="false">+[2]data1cf!U576</f>
        <v>7269.18446074379</v>
      </c>
      <c r="W576" s="377" t="n">
        <f aca="false">+[2]data1cf!V576</f>
        <v>10233.9532632408</v>
      </c>
      <c r="X576" s="377" t="n">
        <f aca="false">+[2]data1cf!W576</f>
        <v>9747.64842445001</v>
      </c>
      <c r="Y576" s="377" t="n">
        <f aca="false">+[2]data1cf!X576</f>
        <v>9261.37049260522</v>
      </c>
      <c r="Z576" s="377" t="n">
        <f aca="false">+[2]data1cf!Y576</f>
        <v>8775.12027491479</v>
      </c>
      <c r="AA576" s="377" t="n">
        <f aca="false">+[2]data1cf!Z576</f>
        <v>8288.89860280332</v>
      </c>
      <c r="AB576" s="377"/>
      <c r="AC576" s="378" t="n">
        <f aca="false">XNPV(0.1,B576:AA576,$B$1:$AA$1)</f>
        <v>38345.3890675124</v>
      </c>
      <c r="AD576" s="378" t="n">
        <f aca="false">SUMPRODUCT(B576:AA576,$B$1010:$AA$1010)</f>
        <v>69761.7271710176</v>
      </c>
      <c r="AE576" s="379" t="n">
        <f aca="false">SUMPRODUCT(B576:AA576,$B$1012:$AA$1012)</f>
        <v>51657.8276679128</v>
      </c>
      <c r="AF576" s="380" t="n">
        <f aca="false">XIRR(B576:AA576,$B$1:$AA$1)</f>
        <v>0.160613252207182</v>
      </c>
      <c r="AG576" s="381" t="n">
        <f aca="false">1-EXP(-(1/0.25)*(AD576/ABS($AD$1010)))</f>
        <v>0.975749938004362</v>
      </c>
    </row>
    <row r="577" customFormat="false" ht="12.75" hidden="false" customHeight="false" outlineLevel="0" collapsed="false">
      <c r="A577" s="372"/>
      <c r="B577" s="377" t="n">
        <f aca="false">+[2]data1cf!A577</f>
        <v>-106489.429123846</v>
      </c>
      <c r="C577" s="377" t="n">
        <f aca="false">+[2]data1cf!B577</f>
        <v>14895.5066846706</v>
      </c>
      <c r="D577" s="377" t="n">
        <f aca="false">+[2]data1cf!C577</f>
        <v>23167.8720487503</v>
      </c>
      <c r="E577" s="377" t="n">
        <f aca="false">+[2]data1cf!D577</f>
        <v>21850.6474370725</v>
      </c>
      <c r="F577" s="377" t="n">
        <f aca="false">+[2]data1cf!E577</f>
        <v>20257.0224835734</v>
      </c>
      <c r="G577" s="377" t="n">
        <f aca="false">+[2]data1cf!F577</f>
        <v>19190.1796401337</v>
      </c>
      <c r="H577" s="377" t="n">
        <f aca="false">+[2]data1cf!G577</f>
        <v>17848.6159407206</v>
      </c>
      <c r="I577" s="377" t="n">
        <f aca="false">+[2]data1cf!H577</f>
        <v>16787.448345778</v>
      </c>
      <c r="J577" s="377" t="n">
        <f aca="false">+[2]data1cf!I577</f>
        <v>16061.7405484424</v>
      </c>
      <c r="K577" s="377" t="n">
        <f aca="false">+[2]data1cf!J577</f>
        <v>15428.3428482497</v>
      </c>
      <c r="L577" s="377" t="n">
        <f aca="false">+[2]data1cf!K577</f>
        <v>14622.0722868929</v>
      </c>
      <c r="M577" s="377" t="n">
        <f aca="false">+[2]data1cf!L577</f>
        <v>13918.4638304858</v>
      </c>
      <c r="N577" s="377" t="n">
        <f aca="false">+[2]data1cf!M577</f>
        <v>13182.4901213485</v>
      </c>
      <c r="O577" s="377" t="n">
        <f aca="false">+[2]data1cf!N577</f>
        <v>12539.1275399373</v>
      </c>
      <c r="P577" s="377" t="n">
        <f aca="false">+[2]data1cf!O577</f>
        <v>13559.0742789112</v>
      </c>
      <c r="Q577" s="377" t="n">
        <f aca="false">+[2]data1cf!P577</f>
        <v>14832.4944407237</v>
      </c>
      <c r="R577" s="377" t="n">
        <f aca="false">+[2]data1cf!Q577</f>
        <v>13316.7580493612</v>
      </c>
      <c r="S577" s="377" t="n">
        <f aca="false">+[2]data1cf!R577</f>
        <v>9708.61732879211</v>
      </c>
      <c r="T577" s="377" t="n">
        <f aca="false">+[2]data1cf!S577</f>
        <v>9153.98096494542</v>
      </c>
      <c r="U577" s="377" t="n">
        <f aca="false">+[2]data1cf!T577</f>
        <v>8599.3718611047</v>
      </c>
      <c r="V577" s="377" t="n">
        <f aca="false">+[2]data1cf!U577</f>
        <v>8044.79083507016</v>
      </c>
      <c r="W577" s="377" t="n">
        <f aca="false">+[2]data1cf!V577</f>
        <v>11425.4490930186</v>
      </c>
      <c r="X577" s="377" t="n">
        <f aca="false">+[2]data1cf!W577</f>
        <v>10870.926774869</v>
      </c>
      <c r="Y577" s="377" t="n">
        <f aca="false">+[2]data1cf!X577</f>
        <v>10316.4351380963</v>
      </c>
      <c r="Z577" s="377" t="n">
        <f aca="false">+[2]data1cf!Y577</f>
        <v>9761.97510314184</v>
      </c>
      <c r="AA577" s="377" t="n">
        <f aca="false">+[2]data1cf!Z577</f>
        <v>9207.54761806012</v>
      </c>
      <c r="AB577" s="377"/>
      <c r="AC577" s="378" t="n">
        <f aca="false">XNPV(0.1,B577:AA577,$B$1:$AA$1)</f>
        <v>41427.7348641531</v>
      </c>
      <c r="AD577" s="378" t="n">
        <f aca="false">SUMPRODUCT(B577:AA577,$B$1010:$AA$1010)</f>
        <v>76691.9158404842</v>
      </c>
      <c r="AE577" s="379" t="n">
        <f aca="false">SUMPRODUCT(B577:AA577,$B$1012:$AA$1012)</f>
        <v>56401.9434044395</v>
      </c>
      <c r="AF577" s="380" t="n">
        <f aca="false">XIRR(B577:AA577,$B$1:$AA$1)</f>
        <v>0.157647754911334</v>
      </c>
      <c r="AG577" s="381" t="n">
        <f aca="false">1-EXP(-(1/0.25)*(AD577/ABS($AD$1010)))</f>
        <v>0.983240970359188</v>
      </c>
    </row>
    <row r="578" customFormat="false" ht="12.75" hidden="false" customHeight="false" outlineLevel="0" collapsed="false">
      <c r="A578" s="372"/>
      <c r="B578" s="377" t="n">
        <f aca="false">+[2]data1cf!A578</f>
        <v>-102532.059932595</v>
      </c>
      <c r="C578" s="377" t="n">
        <f aca="false">+[2]data1cf!B578</f>
        <v>14405.7234441569</v>
      </c>
      <c r="D578" s="377" t="n">
        <f aca="false">+[2]data1cf!C578</f>
        <v>22315.9883810762</v>
      </c>
      <c r="E578" s="377" t="n">
        <f aca="false">+[2]data1cf!D578</f>
        <v>21139.4576798974</v>
      </c>
      <c r="F578" s="377" t="n">
        <f aca="false">+[2]data1cf!E578</f>
        <v>19568.8945353215</v>
      </c>
      <c r="G578" s="377" t="n">
        <f aca="false">+[2]data1cf!F578</f>
        <v>18541.9315652885</v>
      </c>
      <c r="H578" s="377" t="n">
        <f aca="false">+[2]data1cf!G578</f>
        <v>17249.9894005532</v>
      </c>
      <c r="I578" s="377" t="n">
        <f aca="false">+[2]data1cf!H578</f>
        <v>16228.2570057195</v>
      </c>
      <c r="J578" s="377" t="n">
        <f aca="false">+[2]data1cf!I578</f>
        <v>15529.5180230602</v>
      </c>
      <c r="K578" s="377" t="n">
        <f aca="false">+[2]data1cf!J578</f>
        <v>14919.8995754467</v>
      </c>
      <c r="L578" s="377" t="n">
        <f aca="false">+[2]data1cf!K578</f>
        <v>14143.3508354741</v>
      </c>
      <c r="M578" s="377" t="n">
        <f aca="false">+[2]data1cf!L578</f>
        <v>13465.8899361626</v>
      </c>
      <c r="N578" s="377" t="n">
        <f aca="false">+[2]data1cf!M578</f>
        <v>12757.2665443862</v>
      </c>
      <c r="O578" s="377" t="n">
        <f aca="false">+[2]data1cf!N578</f>
        <v>12138.0615272952</v>
      </c>
      <c r="P578" s="377" t="n">
        <f aca="false">+[2]data1cf!O578</f>
        <v>13119.8560495659</v>
      </c>
      <c r="Q578" s="377" t="n">
        <f aca="false">+[2]data1cf!P578</f>
        <v>14345.9532633887</v>
      </c>
      <c r="R578" s="377" t="n">
        <f aca="false">+[2]data1cf!Q578</f>
        <v>12886.5447962774</v>
      </c>
      <c r="S578" s="377" t="n">
        <f aca="false">+[2]data1cf!R578</f>
        <v>9412.49010699567</v>
      </c>
      <c r="T578" s="377" t="n">
        <f aca="false">+[2]data1cf!S578</f>
        <v>8878.46518671377</v>
      </c>
      <c r="U578" s="377" t="n">
        <f aca="false">+[2]data1cf!T578</f>
        <v>8344.46651339921</v>
      </c>
      <c r="V578" s="377" t="n">
        <f aca="false">+[2]data1cf!U578</f>
        <v>7810.49487446102</v>
      </c>
      <c r="W578" s="377" t="n">
        <f aca="false">+[2]data1cf!V578</f>
        <v>11065.5208236796</v>
      </c>
      <c r="X578" s="377" t="n">
        <f aca="false">+[2]data1cf!W578</f>
        <v>10531.6057109189</v>
      </c>
      <c r="Y578" s="377" t="n">
        <f aca="false">+[2]data1cf!X578</f>
        <v>9997.72013935125</v>
      </c>
      <c r="Z578" s="377" t="n">
        <f aca="false">+[2]data1cf!Y578</f>
        <v>9463.86499521234</v>
      </c>
      <c r="AA578" s="377" t="n">
        <f aca="false">+[2]data1cf!Z578</f>
        <v>8930.04119132507</v>
      </c>
      <c r="AB578" s="377"/>
      <c r="AC578" s="378" t="n">
        <f aca="false">XNPV(0.1,B578:AA578,$B$1:$AA$1)</f>
        <v>40455.559061219</v>
      </c>
      <c r="AD578" s="378" t="n">
        <f aca="false">SUMPRODUCT(B578:AA578,$B$1010:$AA$1010)</f>
        <v>74555.3293473283</v>
      </c>
      <c r="AE578" s="379" t="n">
        <f aca="false">SUMPRODUCT(B578:AA578,$B$1012:$AA$1012)</f>
        <v>54926.5001586642</v>
      </c>
      <c r="AF578" s="380" t="n">
        <f aca="false">XIRR(B578:AA578,$B$1:$AA$1)</f>
        <v>0.158389661668954</v>
      </c>
      <c r="AG578" s="381" t="n">
        <f aca="false">1-EXP(-(1/0.25)*(AD578/ABS($AD$1010)))</f>
        <v>0.981218938650687</v>
      </c>
    </row>
    <row r="579" customFormat="false" ht="12.75" hidden="false" customHeight="false" outlineLevel="0" collapsed="false">
      <c r="A579" s="372"/>
      <c r="B579" s="377" t="n">
        <f aca="false">+[2]data1cf!A579</f>
        <v>-99702.0318370188</v>
      </c>
      <c r="C579" s="377" t="n">
        <f aca="false">+[2]data1cf!B579</f>
        <v>14027.8144092599</v>
      </c>
      <c r="D579" s="377" t="n">
        <f aca="false">+[2]data1cf!C579</f>
        <v>21786.3308806404</v>
      </c>
      <c r="E579" s="377" t="n">
        <f aca="false">+[2]data1cf!D579</f>
        <v>20549.73095345</v>
      </c>
      <c r="F579" s="377" t="n">
        <f aca="false">+[2]data1cf!E579</f>
        <v>19076.7945232202</v>
      </c>
      <c r="G579" s="377" t="n">
        <f aca="false">+[2]data1cf!F579</f>
        <v>18078.3507933021</v>
      </c>
      <c r="H579" s="377" t="n">
        <f aca="false">+[2]data1cf!G579</f>
        <v>16821.8944097758</v>
      </c>
      <c r="I579" s="377" t="n">
        <f aca="false">+[2]data1cf!H579</f>
        <v>15828.363256441</v>
      </c>
      <c r="J579" s="377" t="n">
        <f aca="false">+[2]data1cf!I579</f>
        <v>15148.9104458697</v>
      </c>
      <c r="K579" s="377" t="n">
        <f aca="false">+[2]data1cf!J579</f>
        <v>14556.2972231011</v>
      </c>
      <c r="L579" s="377" t="n">
        <f aca="false">+[2]data1cf!K579</f>
        <v>13801.0034091927</v>
      </c>
      <c r="M579" s="377" t="n">
        <f aca="false">+[2]data1cf!L579</f>
        <v>13142.2413771424</v>
      </c>
      <c r="N579" s="377" t="n">
        <f aca="false">+[2]data1cf!M579</f>
        <v>12453.1769809546</v>
      </c>
      <c r="O579" s="377" t="n">
        <f aca="false">+[2]data1cf!N579</f>
        <v>11851.247730274</v>
      </c>
      <c r="P579" s="377" t="n">
        <f aca="false">+[2]data1cf!O579</f>
        <v>12805.7585092392</v>
      </c>
      <c r="Q579" s="377" t="n">
        <f aca="false">+[2]data1cf!P579</f>
        <v>13998.013727053</v>
      </c>
      <c r="R579" s="377" t="n">
        <f aca="false">+[2]data1cf!Q579</f>
        <v>12578.8869724867</v>
      </c>
      <c r="S579" s="377" t="n">
        <f aca="false">+[2]data1cf!R579</f>
        <v>9200.72104602413</v>
      </c>
      <c r="T579" s="377" t="n">
        <f aca="false">+[2]data1cf!S579</f>
        <v>8681.43595959642</v>
      </c>
      <c r="U579" s="377" t="n">
        <f aca="false">+[2]data1cf!T579</f>
        <v>8162.1763956831</v>
      </c>
      <c r="V579" s="377" t="n">
        <f aca="false">+[2]data1cf!U579</f>
        <v>7642.94311995958</v>
      </c>
      <c r="W579" s="377" t="n">
        <f aca="false">+[2]data1cf!V579</f>
        <v>10808.1258055768</v>
      </c>
      <c r="X579" s="377" t="n">
        <f aca="false">+[2]data1cf!W579</f>
        <v>10288.9474958293</v>
      </c>
      <c r="Y579" s="377" t="n">
        <f aca="false">+[2]data1cf!X579</f>
        <v>9769.79791189665</v>
      </c>
      <c r="Z579" s="377" t="n">
        <f aca="false">+[2]data1cf!Y579</f>
        <v>9250.67791555322</v>
      </c>
      <c r="AA579" s="377" t="n">
        <f aca="false">+[2]data1cf!Z579</f>
        <v>8731.58839442668</v>
      </c>
      <c r="AB579" s="377"/>
      <c r="AC579" s="378" t="n">
        <f aca="false">XNPV(0.1,B579:AA579,$B$1:$AA$1)</f>
        <v>39739.9750784371</v>
      </c>
      <c r="AD579" s="378" t="n">
        <f aca="false">SUMPRODUCT(B579:AA579,$B$1010:$AA$1010)</f>
        <v>73003.6335834996</v>
      </c>
      <c r="AE579" s="379" t="n">
        <f aca="false">SUMPRODUCT(B579:AA579,$B$1012:$AA$1012)</f>
        <v>53849.0665800883</v>
      </c>
      <c r="AF579" s="380" t="n">
        <f aca="false">XIRR(B579:AA579,$B$1:$AA$1)</f>
        <v>0.158921526544808</v>
      </c>
      <c r="AG579" s="381" t="n">
        <f aca="false">1-EXP(-(1/0.25)*(AD579/ABS($AD$1010)))</f>
        <v>0.979599132675654</v>
      </c>
    </row>
    <row r="580" customFormat="false" ht="12.75" hidden="false" customHeight="false" outlineLevel="0" collapsed="false">
      <c r="A580" s="372"/>
      <c r="B580" s="377" t="n">
        <f aca="false">+[2]data1cf!A580</f>
        <v>-110160.169000816</v>
      </c>
      <c r="C580" s="377" t="n">
        <f aca="false">+[2]data1cf!B580</f>
        <v>15356.6308531723</v>
      </c>
      <c r="D580" s="377" t="n">
        <f aca="false">+[2]data1cf!C580</f>
        <v>23853.5097392013</v>
      </c>
      <c r="E580" s="377" t="n">
        <f aca="false">+[2]data1cf!D580</f>
        <v>22491.2158298785</v>
      </c>
      <c r="F580" s="377" t="n">
        <f aca="false">+[2]data1cf!E580</f>
        <v>20895.309835102</v>
      </c>
      <c r="G580" s="377" t="n">
        <f aca="false">+[2]data1cf!F580</f>
        <v>19791.4755878971</v>
      </c>
      <c r="H580" s="377" t="n">
        <f aca="false">+[2]data1cf!G580</f>
        <v>18403.8844047452</v>
      </c>
      <c r="I580" s="377" t="n">
        <f aca="false">+[2]data1cf!H580</f>
        <v>17306.137871978</v>
      </c>
      <c r="J580" s="377" t="n">
        <f aca="false">+[2]data1cf!I580</f>
        <v>16555.4145912031</v>
      </c>
      <c r="K580" s="377" t="n">
        <f aca="false">+[2]data1cf!J580</f>
        <v>15899.959952052</v>
      </c>
      <c r="L580" s="377" t="n">
        <f aca="false">+[2]data1cf!K580</f>
        <v>15066.1202987813</v>
      </c>
      <c r="M580" s="377" t="n">
        <f aca="false">+[2]data1cf!L580</f>
        <v>14338.2581334383</v>
      </c>
      <c r="N580" s="377" t="n">
        <f aca="false">+[2]data1cf!M580</f>
        <v>13576.9150701337</v>
      </c>
      <c r="O580" s="377" t="n">
        <f aca="false">+[2]data1cf!N580</f>
        <v>12911.1446388617</v>
      </c>
      <c r="P580" s="377" t="n">
        <f aca="false">+[2]data1cf!O580</f>
        <v>13966.4802577909</v>
      </c>
      <c r="Q580" s="377" t="n">
        <f aca="false">+[2]data1cf!P580</f>
        <v>15283.7958015822</v>
      </c>
      <c r="R580" s="377" t="n">
        <f aca="false">+[2]data1cf!Q580</f>
        <v>13715.8112757286</v>
      </c>
      <c r="S580" s="377" t="n">
        <f aca="false">+[2]data1cf!R580</f>
        <v>9983.29627563068</v>
      </c>
      <c r="T580" s="377" t="n">
        <f aca="false">+[2]data1cf!S580</f>
        <v>9409.54133978355</v>
      </c>
      <c r="U580" s="377" t="n">
        <f aca="false">+[2]data1cf!T580</f>
        <v>8835.81460360742</v>
      </c>
      <c r="V580" s="377" t="n">
        <f aca="false">+[2]data1cf!U580</f>
        <v>8262.11691309243</v>
      </c>
      <c r="W580" s="377" t="n">
        <f aca="false">+[2]data1cf!V580</f>
        <v>11759.3080248646</v>
      </c>
      <c r="X580" s="377" t="n">
        <f aca="false">+[2]data1cf!W580</f>
        <v>11185.6710659224</v>
      </c>
      <c r="Y580" s="377" t="n">
        <f aca="false">+[2]data1cf!X580</f>
        <v>10612.0658459585</v>
      </c>
      <c r="Z580" s="377" t="n">
        <f aca="false">+[2]data1cf!Y580</f>
        <v>10038.4933171421</v>
      </c>
      <c r="AA580" s="377" t="n">
        <f aca="false">+[2]data1cf!Z580</f>
        <v>9464.95446020757</v>
      </c>
      <c r="AB580" s="377"/>
      <c r="AC580" s="378" t="n">
        <f aca="false">XNPV(0.1,B580:AA580,$B$1:$AA$1)</f>
        <v>42234.9604720135</v>
      </c>
      <c r="AD580" s="378" t="n">
        <f aca="false">SUMPRODUCT(B580:AA580,$B$1010:$AA$1010)</f>
        <v>78569.8599089161</v>
      </c>
      <c r="AE580" s="379" t="n">
        <f aca="false">SUMPRODUCT(B580:AA580,$B$1012:$AA$1012)</f>
        <v>57670.414851974</v>
      </c>
      <c r="AF580" s="380" t="n">
        <f aca="false">XIRR(B580:AA580,$B$1:$AA$1)</f>
        <v>0.156852869236987</v>
      </c>
      <c r="AG580" s="381" t="n">
        <f aca="false">1-EXP(-(1/0.25)*(AD580/ABS($AD$1010)))</f>
        <v>0.984837657489484</v>
      </c>
    </row>
    <row r="581" customFormat="false" ht="12.75" hidden="false" customHeight="false" outlineLevel="0" collapsed="false">
      <c r="A581" s="372"/>
      <c r="B581" s="377" t="n">
        <f aca="false">+[2]data1cf!A581</f>
        <v>-109484.850525282</v>
      </c>
      <c r="C581" s="377" t="n">
        <f aca="false">+[2]data1cf!B581</f>
        <v>15257.9641087778</v>
      </c>
      <c r="D581" s="377" t="n">
        <f aca="false">+[2]data1cf!C581</f>
        <v>23770.1509849163</v>
      </c>
      <c r="E581" s="377" t="n">
        <f aca="false">+[2]data1cf!D581</f>
        <v>22331.8634200806</v>
      </c>
      <c r="F581" s="377" t="n">
        <f aca="false">+[2]data1cf!E581</f>
        <v>20777.8819443679</v>
      </c>
      <c r="G581" s="377" t="n">
        <f aca="false">+[2]data1cf!F581</f>
        <v>19680.8531312813</v>
      </c>
      <c r="H581" s="377" t="n">
        <f aca="false">+[2]data1cf!G581</f>
        <v>18301.7297805537</v>
      </c>
      <c r="I581" s="377" t="n">
        <f aca="false">+[2]data1cf!H581</f>
        <v>17210.7127991456</v>
      </c>
      <c r="J581" s="377" t="n">
        <f aca="false">+[2]data1cf!I581</f>
        <v>16464.5917017744</v>
      </c>
      <c r="K581" s="377" t="n">
        <f aca="false">+[2]data1cf!J581</f>
        <v>15813.194952556</v>
      </c>
      <c r="L581" s="377" t="n">
        <f aca="false">+[2]data1cf!K581</f>
        <v>14984.4272787083</v>
      </c>
      <c r="M581" s="377" t="n">
        <f aca="false">+[2]data1cf!L581</f>
        <v>14261.0271505278</v>
      </c>
      <c r="N581" s="377" t="n">
        <f aca="false">+[2]data1cf!M581</f>
        <v>13504.3513734258</v>
      </c>
      <c r="O581" s="377" t="n">
        <f aca="false">+[2]data1cf!N581</f>
        <v>12842.7033903564</v>
      </c>
      <c r="P581" s="377" t="n">
        <f aca="false">+[2]data1cf!O581</f>
        <v>13891.5283969123</v>
      </c>
      <c r="Q581" s="377" t="n">
        <f aca="false">+[2]data1cf!P581</f>
        <v>15200.7683582776</v>
      </c>
      <c r="R581" s="377" t="n">
        <f aca="false">+[2]data1cf!Q581</f>
        <v>13642.3960990832</v>
      </c>
      <c r="S581" s="377" t="n">
        <f aca="false">+[2]data1cf!R581</f>
        <v>9932.76265738006</v>
      </c>
      <c r="T581" s="377" t="n">
        <f aca="false">+[2]data1cf!S581</f>
        <v>9362.52503012204</v>
      </c>
      <c r="U581" s="377" t="n">
        <f aca="false">+[2]data1cf!T581</f>
        <v>8792.31542966167</v>
      </c>
      <c r="V581" s="377" t="n">
        <f aca="false">+[2]data1cf!U581</f>
        <v>8222.13469680287</v>
      </c>
      <c r="W581" s="377" t="n">
        <f aca="false">+[2]data1cf!V581</f>
        <v>11697.886863885</v>
      </c>
      <c r="X581" s="377" t="n">
        <f aca="false">+[2]data1cf!W581</f>
        <v>11127.7664902944</v>
      </c>
      <c r="Y581" s="377" t="n">
        <f aca="false">+[2]data1cf!X581</f>
        <v>10557.6776611114</v>
      </c>
      <c r="Z581" s="377" t="n">
        <f aca="false">+[2]data1cf!Y581</f>
        <v>9987.62132266829</v>
      </c>
      <c r="AA581" s="377" t="n">
        <f aca="false">+[2]data1cf!Z581</f>
        <v>9417.59844968731</v>
      </c>
      <c r="AB581" s="377"/>
      <c r="AC581" s="378" t="n">
        <f aca="false">XNPV(0.1,B581:AA581,$B$1:$AA$1)</f>
        <v>42078.0490815536</v>
      </c>
      <c r="AD581" s="378" t="n">
        <f aca="false">SUMPRODUCT(B581:AA581,$B$1010:$AA$1010)</f>
        <v>78214.3878522827</v>
      </c>
      <c r="AE581" s="379" t="n">
        <f aca="false">SUMPRODUCT(B581:AA581,$B$1012:$AA$1012)</f>
        <v>57427.7495355406</v>
      </c>
      <c r="AF581" s="380" t="n">
        <f aca="false">XIRR(B581:AA581,$B$1:$AA$1)</f>
        <v>0.156982776545381</v>
      </c>
      <c r="AG581" s="381" t="n">
        <f aca="false">1-EXP(-(1/0.25)*(AD581/ABS($AD$1010)))</f>
        <v>0.984547561428166</v>
      </c>
    </row>
    <row r="582" customFormat="false" ht="12.75" hidden="false" customHeight="false" outlineLevel="0" collapsed="false">
      <c r="A582" s="372"/>
      <c r="B582" s="377" t="n">
        <f aca="false">+[2]data1cf!A582</f>
        <v>-111786.116870533</v>
      </c>
      <c r="C582" s="377" t="n">
        <f aca="false">+[2]data1cf!B582</f>
        <v>15514.0053638316</v>
      </c>
      <c r="D582" s="377" t="n">
        <f aca="false">+[2]data1cf!C582</f>
        <v>24191.645651165</v>
      </c>
      <c r="E582" s="377" t="n">
        <f aca="false">+[2]data1cf!D582</f>
        <v>22754.9427140172</v>
      </c>
      <c r="F582" s="377" t="n">
        <f aca="false">+[2]data1cf!E582</f>
        <v>21178.0381117628</v>
      </c>
      <c r="G582" s="377" t="n">
        <f aca="false">+[2]data1cf!F582</f>
        <v>20057.8185863399</v>
      </c>
      <c r="H582" s="377" t="n">
        <f aca="false">+[2]data1cf!G582</f>
        <v>18649.8396089989</v>
      </c>
      <c r="I582" s="377" t="n">
        <f aca="false">+[2]data1cf!H582</f>
        <v>17535.8904990875</v>
      </c>
      <c r="J582" s="377" t="n">
        <f aca="false">+[2]data1cf!I582</f>
        <v>16774.0866532573</v>
      </c>
      <c r="K582" s="377" t="n">
        <f aca="false">+[2]data1cf!J582</f>
        <v>16108.8619312037</v>
      </c>
      <c r="L582" s="377" t="n">
        <f aca="false">+[2]data1cf!K582</f>
        <v>15262.8105964273</v>
      </c>
      <c r="M582" s="377" t="n">
        <f aca="false">+[2]data1cf!L582</f>
        <v>14524.2052927257</v>
      </c>
      <c r="N582" s="377" t="n">
        <f aca="false">+[2]data1cf!M582</f>
        <v>13751.6249179397</v>
      </c>
      <c r="O582" s="377" t="n">
        <f aca="false">+[2]data1cf!N582</f>
        <v>13075.9289683888</v>
      </c>
      <c r="P582" s="377" t="n">
        <f aca="false">+[2]data1cf!O582</f>
        <v>14146.9400303903</v>
      </c>
      <c r="Q582" s="377" t="n">
        <f aca="false">+[2]data1cf!P582</f>
        <v>15483.6989575896</v>
      </c>
      <c r="R582" s="377" t="n">
        <f aca="false">+[2]data1cf!Q582</f>
        <v>13892.5712110721</v>
      </c>
      <c r="S582" s="377" t="n">
        <f aca="false">+[2]data1cf!R582</f>
        <v>10104.9648393092</v>
      </c>
      <c r="T582" s="377" t="n">
        <f aca="false">+[2]data1cf!S582</f>
        <v>9522.7413651134</v>
      </c>
      <c r="U582" s="377" t="n">
        <f aca="false">+[2]data1cf!T582</f>
        <v>8940.54650681159</v>
      </c>
      <c r="V582" s="377" t="n">
        <f aca="false">+[2]data1cf!U582</f>
        <v>8358.38112288058</v>
      </c>
      <c r="W582" s="377" t="n">
        <f aca="false">+[2]data1cf!V582</f>
        <v>11907.1902603852</v>
      </c>
      <c r="X582" s="377" t="n">
        <f aca="false">+[2]data1cf!W582</f>
        <v>11325.0865044162</v>
      </c>
      <c r="Y582" s="377" t="n">
        <f aca="false">+[2]data1cf!X582</f>
        <v>10743.0149558879</v>
      </c>
      <c r="Z582" s="377" t="n">
        <f aca="false">+[2]data1cf!Y582</f>
        <v>10160.9765810237</v>
      </c>
      <c r="AA582" s="377" t="n">
        <f aca="false">+[2]data1cf!Z582</f>
        <v>9578.97237503347</v>
      </c>
      <c r="AB582" s="377"/>
      <c r="AC582" s="378" t="n">
        <f aca="false">XNPV(0.1,B582:AA582,$B$1:$AA$1)</f>
        <v>42563.320909324</v>
      </c>
      <c r="AD582" s="378" t="n">
        <f aca="false">SUMPRODUCT(B582:AA582,$B$1010:$AA$1010)</f>
        <v>79371.1196606358</v>
      </c>
      <c r="AE582" s="379" t="n">
        <f aca="false">SUMPRODUCT(B582:AA582,$B$1012:$AA$1012)</f>
        <v>58202.2629098532</v>
      </c>
      <c r="AF582" s="380" t="n">
        <f aca="false">XIRR(B582:AA582,$B$1:$AA$1)</f>
        <v>0.156467814248627</v>
      </c>
      <c r="AG582" s="381" t="n">
        <f aca="false">1-EXP(-(1/0.25)*(AD582/ABS($AD$1010)))</f>
        <v>0.985471738186678</v>
      </c>
    </row>
    <row r="583" customFormat="false" ht="12.75" hidden="false" customHeight="false" outlineLevel="0" collapsed="false">
      <c r="A583" s="372"/>
      <c r="B583" s="377" t="n">
        <f aca="false">+[2]data1cf!A583</f>
        <v>-94905.3221519386</v>
      </c>
      <c r="C583" s="377" t="n">
        <f aca="false">+[2]data1cf!B583</f>
        <v>13456.8300540886</v>
      </c>
      <c r="D583" s="377" t="n">
        <f aca="false">+[2]data1cf!C583</f>
        <v>20817.3890055969</v>
      </c>
      <c r="E583" s="377" t="n">
        <f aca="false">+[2]data1cf!D583</f>
        <v>19629.8783332113</v>
      </c>
      <c r="F583" s="377" t="n">
        <f aca="false">+[2]data1cf!E583</f>
        <v>18242.7176821585</v>
      </c>
      <c r="G583" s="377" t="n">
        <f aca="false">+[2]data1cf!F583</f>
        <v>17292.6121703252</v>
      </c>
      <c r="H583" s="377" t="n">
        <f aca="false">+[2]data1cf!G583</f>
        <v>16096.3018294033</v>
      </c>
      <c r="I583" s="377" t="n">
        <f aca="false">+[2]data1cf!H583</f>
        <v>15150.5699076169</v>
      </c>
      <c r="J583" s="377" t="n">
        <f aca="false">+[2]data1cf!I583</f>
        <v>14503.8058779759</v>
      </c>
      <c r="K583" s="377" t="n">
        <f aca="false">+[2]data1cf!J583</f>
        <v>13940.0153820336</v>
      </c>
      <c r="L583" s="377" t="n">
        <f aca="false">+[2]data1cf!K583</f>
        <v>13220.747256304</v>
      </c>
      <c r="M583" s="377" t="n">
        <f aca="false">+[2]data1cf!L583</f>
        <v>12593.6785625044</v>
      </c>
      <c r="N583" s="377" t="n">
        <f aca="false">+[2]data1cf!M583</f>
        <v>11937.7653649626</v>
      </c>
      <c r="O583" s="377" t="n">
        <f aca="false">+[2]data1cf!N583</f>
        <v>11365.1173910957</v>
      </c>
      <c r="P583" s="377" t="n">
        <f aca="false">+[2]data1cf!O583</f>
        <v>12273.384037021</v>
      </c>
      <c r="Q583" s="377" t="n">
        <f aca="false">+[2]data1cf!P583</f>
        <v>13408.279318984</v>
      </c>
      <c r="R583" s="377" t="n">
        <f aca="false">+[2]data1cf!Q583</f>
        <v>12057.4273921475</v>
      </c>
      <c r="S583" s="377" t="n">
        <f aca="false">+[2]data1cf!R583</f>
        <v>8841.78655086833</v>
      </c>
      <c r="T583" s="377" t="n">
        <f aca="false">+[2]data1cf!S583</f>
        <v>8347.48450397846</v>
      </c>
      <c r="U583" s="377" t="n">
        <f aca="false">+[2]data1cf!T583</f>
        <v>7853.20675170329</v>
      </c>
      <c r="V583" s="377" t="n">
        <f aca="false">+[2]data1cf!U583</f>
        <v>7358.95402288126</v>
      </c>
      <c r="W583" s="377" t="n">
        <f aca="false">+[2]data1cf!V583</f>
        <v>10371.8583430187</v>
      </c>
      <c r="X583" s="377" t="n">
        <f aca="false">+[2]data1cf!W583</f>
        <v>9877.65793573489</v>
      </c>
      <c r="Y583" s="377" t="n">
        <f aca="false">+[2]data1cf!X583</f>
        <v>9383.48487225394</v>
      </c>
      <c r="Z583" s="377" t="n">
        <f aca="false">+[2]data1cf!Y583</f>
        <v>8889.33997288998</v>
      </c>
      <c r="AA583" s="377" t="n">
        <f aca="false">+[2]data1cf!Z583</f>
        <v>8395.22408256649</v>
      </c>
      <c r="AB583" s="377"/>
      <c r="AC583" s="378" t="n">
        <f aca="false">XNPV(0.1,B583:AA583,$B$1:$AA$1)</f>
        <v>38591.3582490591</v>
      </c>
      <c r="AD583" s="378" t="n">
        <f aca="false">SUMPRODUCT(B583:AA583,$B$1010:$AA$1010)</f>
        <v>70443.4416828716</v>
      </c>
      <c r="AE583" s="379" t="n">
        <f aca="false">SUMPRODUCT(B583:AA583,$B$1012:$AA$1012)</f>
        <v>52090.4100700463</v>
      </c>
      <c r="AF583" s="380" t="n">
        <f aca="false">XIRR(B583:AA583,$B$1:$AA$1)</f>
        <v>0.160016502970336</v>
      </c>
      <c r="AG583" s="381" t="n">
        <f aca="false">1-EXP(-(1/0.25)*(AD583/ABS($AD$1010)))</f>
        <v>0.976615494004112</v>
      </c>
    </row>
    <row r="584" customFormat="false" ht="12.75" hidden="false" customHeight="false" outlineLevel="0" collapsed="false">
      <c r="A584" s="372"/>
      <c r="B584" s="377" t="n">
        <f aca="false">+[2]data1cf!A584</f>
        <v>-100131.460637033</v>
      </c>
      <c r="C584" s="377" t="n">
        <f aca="false">+[2]data1cf!B584</f>
        <v>14094.1177052005</v>
      </c>
      <c r="D584" s="377" t="n">
        <f aca="false">+[2]data1cf!C584</f>
        <v>21896.3812565941</v>
      </c>
      <c r="E584" s="377" t="n">
        <f aca="false">+[2]data1cf!D584</f>
        <v>20667.0107944918</v>
      </c>
      <c r="F584" s="377" t="n">
        <f aca="false">+[2]data1cf!E584</f>
        <v>19151.4658376195</v>
      </c>
      <c r="G584" s="377" t="n">
        <f aca="false">+[2]data1cf!F584</f>
        <v>18148.6945948123</v>
      </c>
      <c r="H584" s="377" t="n">
        <f aca="false">+[2]data1cf!G584</f>
        <v>16886.8535946224</v>
      </c>
      <c r="I584" s="377" t="n">
        <f aca="false">+[2]data1cf!H584</f>
        <v>15889.0431815464</v>
      </c>
      <c r="J584" s="377" t="n">
        <f aca="false">+[2]data1cf!I584</f>
        <v>15206.6638849273</v>
      </c>
      <c r="K584" s="377" t="n">
        <f aca="false">+[2]data1cf!J584</f>
        <v>14611.4702873169</v>
      </c>
      <c r="L584" s="377" t="n">
        <f aca="false">+[2]data1cf!K584</f>
        <v>13852.9512483982</v>
      </c>
      <c r="M584" s="377" t="n">
        <f aca="false">+[2]data1cf!L584</f>
        <v>13191.3518480044</v>
      </c>
      <c r="N584" s="377" t="n">
        <f aca="false">+[2]data1cf!M584</f>
        <v>12499.3195674983</v>
      </c>
      <c r="O584" s="377" t="n">
        <f aca="false">+[2]data1cf!N584</f>
        <v>11894.7688899666</v>
      </c>
      <c r="P584" s="377" t="n">
        <f aca="false">+[2]data1cf!O584</f>
        <v>12853.4197073879</v>
      </c>
      <c r="Q584" s="377" t="n">
        <f aca="false">+[2]data1cf!P584</f>
        <v>14050.8101137036</v>
      </c>
      <c r="R584" s="377" t="n">
        <f aca="false">+[2]data1cf!Q584</f>
        <v>12625.5710072819</v>
      </c>
      <c r="S584" s="377" t="n">
        <f aca="false">+[2]data1cf!R584</f>
        <v>9232.85490853779</v>
      </c>
      <c r="T584" s="377" t="n">
        <f aca="false">+[2]data1cf!S584</f>
        <v>8711.33319796693</v>
      </c>
      <c r="U584" s="377" t="n">
        <f aca="false">+[2]data1cf!T584</f>
        <v>8189.83711983901</v>
      </c>
      <c r="V584" s="377" t="n">
        <f aca="false">+[2]data1cf!U584</f>
        <v>7668.36744312734</v>
      </c>
      <c r="W584" s="377" t="n">
        <f aca="false">+[2]data1cf!V584</f>
        <v>10847.1829562553</v>
      </c>
      <c r="X584" s="377" t="n">
        <f aca="false">+[2]data1cf!W584</f>
        <v>10325.7684822649</v>
      </c>
      <c r="Y584" s="377" t="n">
        <f aca="false">+[2]data1cf!X584</f>
        <v>9804.38285781479</v>
      </c>
      <c r="Z584" s="377" t="n">
        <f aca="false">+[2]data1cf!Y584</f>
        <v>9283.02694839129</v>
      </c>
      <c r="AA584" s="377" t="n">
        <f aca="false">+[2]data1cf!Z584</f>
        <v>8761.70164544518</v>
      </c>
      <c r="AB584" s="377"/>
      <c r="AC584" s="378" t="n">
        <f aca="false">XNPV(0.1,B584:AA584,$B$1:$AA$1)</f>
        <v>39902.1023871025</v>
      </c>
      <c r="AD584" s="378" t="n">
        <f aca="false">SUMPRODUCT(B584:AA584,$B$1010:$AA$1010)</f>
        <v>73297.9784637462</v>
      </c>
      <c r="AE584" s="379" t="n">
        <f aca="false">SUMPRODUCT(B584:AA584,$B$1012:$AA$1012)</f>
        <v>54069.2689070217</v>
      </c>
      <c r="AF584" s="380" t="n">
        <f aca="false">XIRR(B584:AA584,$B$1:$AA$1)</f>
        <v>0.158934583997981</v>
      </c>
      <c r="AG584" s="381" t="n">
        <f aca="false">1-EXP(-(1/0.25)*(AD584/ABS($AD$1010)))</f>
        <v>0.979916783578541</v>
      </c>
    </row>
    <row r="585" customFormat="false" ht="12.75" hidden="false" customHeight="false" outlineLevel="0" collapsed="false">
      <c r="A585" s="372"/>
      <c r="B585" s="377" t="n">
        <f aca="false">+[2]data1cf!A585</f>
        <v>-100234.563226314</v>
      </c>
      <c r="C585" s="377" t="n">
        <f aca="false">+[2]data1cf!B585</f>
        <v>14102.1057655107</v>
      </c>
      <c r="D585" s="377" t="n">
        <f aca="false">+[2]data1cf!C585</f>
        <v>21948.5524298254</v>
      </c>
      <c r="E585" s="377" t="n">
        <f aca="false">+[2]data1cf!D585</f>
        <v>20658.255277227</v>
      </c>
      <c r="F585" s="377" t="n">
        <f aca="false">+[2]data1cf!E585</f>
        <v>19169.3938523668</v>
      </c>
      <c r="G585" s="377" t="n">
        <f aca="false">+[2]data1cf!F585</f>
        <v>18165.5836066237</v>
      </c>
      <c r="H585" s="377" t="n">
        <f aca="false">+[2]data1cf!G585</f>
        <v>16902.4498009203</v>
      </c>
      <c r="I585" s="377" t="n">
        <f aca="false">+[2]data1cf!H585</f>
        <v>15903.6119701222</v>
      </c>
      <c r="J585" s="377" t="n">
        <f aca="false">+[2]data1cf!I585</f>
        <v>15220.5300464575</v>
      </c>
      <c r="K585" s="377" t="n">
        <f aca="false">+[2]data1cf!J585</f>
        <v>14624.7169204702</v>
      </c>
      <c r="L585" s="377" t="n">
        <f aca="false">+[2]data1cf!K585</f>
        <v>13865.4235295527</v>
      </c>
      <c r="M585" s="377" t="n">
        <f aca="false">+[2]data1cf!L585</f>
        <v>13203.1428985965</v>
      </c>
      <c r="N585" s="377" t="n">
        <f aca="false">+[2]data1cf!M585</f>
        <v>12510.3980516349</v>
      </c>
      <c r="O585" s="377" t="n">
        <f aca="false">+[2]data1cf!N585</f>
        <v>11905.2179894511</v>
      </c>
      <c r="P585" s="377" t="n">
        <f aca="false">+[2]data1cf!O585</f>
        <v>12864.8627986226</v>
      </c>
      <c r="Q585" s="377" t="n">
        <f aca="false">+[2]data1cf!P585</f>
        <v>14063.4861246469</v>
      </c>
      <c r="R585" s="377" t="n">
        <f aca="false">+[2]data1cf!Q585</f>
        <v>12636.7794890263</v>
      </c>
      <c r="S585" s="377" t="n">
        <f aca="false">+[2]data1cf!R585</f>
        <v>9240.57000456455</v>
      </c>
      <c r="T585" s="377" t="n">
        <f aca="false">+[2]data1cf!S585</f>
        <v>8718.51129754537</v>
      </c>
      <c r="U585" s="377" t="n">
        <f aca="false">+[2]data1cf!T585</f>
        <v>8196.47824936216</v>
      </c>
      <c r="V585" s="377" t="n">
        <f aca="false">+[2]data1cf!U585</f>
        <v>7674.47162978</v>
      </c>
      <c r="W585" s="377" t="n">
        <f aca="false">+[2]data1cf!V585</f>
        <v>10856.5602811221</v>
      </c>
      <c r="X585" s="377" t="n">
        <f aca="false">+[2]data1cf!W585</f>
        <v>10334.6089211019</v>
      </c>
      <c r="Y585" s="377" t="n">
        <f aca="false">+[2]data1cf!X585</f>
        <v>9812.68644032763</v>
      </c>
      <c r="Z585" s="377" t="n">
        <f aca="false">+[2]data1cf!Y585</f>
        <v>9290.79370517667</v>
      </c>
      <c r="AA585" s="377" t="n">
        <f aca="false">+[2]data1cf!Z585</f>
        <v>8768.93160801773</v>
      </c>
      <c r="AB585" s="377"/>
      <c r="AC585" s="378" t="n">
        <f aca="false">XNPV(0.1,B585:AA585,$B$1:$AA$1)</f>
        <v>39927.3661606789</v>
      </c>
      <c r="AD585" s="378" t="n">
        <f aca="false">SUMPRODUCT(B585:AA585,$B$1010:$AA$1010)</f>
        <v>73352.8543951969</v>
      </c>
      <c r="AE585" s="379" t="n">
        <f aca="false">SUMPRODUCT(B585:AA585,$B$1012:$AA$1012)</f>
        <v>54107.2438326734</v>
      </c>
      <c r="AF585" s="380" t="n">
        <f aca="false">XIRR(B585:AA585,$B$1:$AA$1)</f>
        <v>0.158914878406073</v>
      </c>
      <c r="AG585" s="381" t="n">
        <f aca="false">1-EXP(-(1/0.25)*(AD585/ABS($AD$1010)))</f>
        <v>0.9799754552177</v>
      </c>
    </row>
    <row r="586" customFormat="false" ht="12.75" hidden="false" customHeight="false" outlineLevel="0" collapsed="false">
      <c r="A586" s="372"/>
      <c r="B586" s="377" t="n">
        <f aca="false">+[2]data1cf!A586</f>
        <v>-89425.5294421411</v>
      </c>
      <c r="C586" s="377" t="n">
        <f aca="false">+[2]data1cf!B586</f>
        <v>12857.293170382</v>
      </c>
      <c r="D586" s="377" t="n">
        <f aca="false">+[2]data1cf!C586</f>
        <v>19781.5846087309</v>
      </c>
      <c r="E586" s="377" t="n">
        <f aca="false">+[2]data1cf!D586</f>
        <v>18680.4836137973</v>
      </c>
      <c r="F586" s="377" t="n">
        <f aca="false">+[2]data1cf!E586</f>
        <v>17289.8628101454</v>
      </c>
      <c r="G586" s="377" t="n">
        <f aca="false">+[2]data1cf!F586</f>
        <v>16394.9791967501</v>
      </c>
      <c r="H586" s="377" t="n">
        <f aca="false">+[2]data1cf!G586</f>
        <v>15267.3800907006</v>
      </c>
      <c r="I586" s="377" t="n">
        <f aca="false">+[2]data1cf!H586</f>
        <v>14376.2543255861</v>
      </c>
      <c r="J586" s="377" t="n">
        <f aca="false">+[2]data1cf!I586</f>
        <v>13766.8341743939</v>
      </c>
      <c r="K586" s="377" t="n">
        <f aca="false">+[2]data1cf!J586</f>
        <v>13235.9709512509</v>
      </c>
      <c r="L586" s="377" t="n">
        <f aca="false">+[2]data1cf!K586</f>
        <v>12557.8588087697</v>
      </c>
      <c r="M586" s="377" t="n">
        <f aca="false">+[2]data1cf!L586</f>
        <v>11966.9967931513</v>
      </c>
      <c r="N586" s="377" t="n">
        <f aca="false">+[2]data1cf!M586</f>
        <v>11348.9557430997</v>
      </c>
      <c r="O586" s="377" t="n">
        <f aca="false">+[2]data1cf!N586</f>
        <v>10809.7588925553</v>
      </c>
      <c r="P586" s="377" t="n">
        <f aca="false">+[2]data1cf!O586</f>
        <v>11665.1959365785</v>
      </c>
      <c r="Q586" s="377" t="n">
        <f aca="false">+[2]data1cf!P586</f>
        <v>12734.5628503586</v>
      </c>
      <c r="R586" s="377" t="n">
        <f aca="false">+[2]data1cf!Q586</f>
        <v>11461.7085360147</v>
      </c>
      <c r="S586" s="377" t="n">
        <f aca="false">+[2]data1cf!R586</f>
        <v>8431.737421573</v>
      </c>
      <c r="T586" s="377" t="n">
        <f aca="false">+[2]data1cf!S586</f>
        <v>7965.97616345626</v>
      </c>
      <c r="U586" s="377" t="n">
        <f aca="false">+[2]data1cf!T586</f>
        <v>7500.23779719356</v>
      </c>
      <c r="V586" s="377" t="n">
        <f aca="false">+[2]data1cf!U586</f>
        <v>7034.52300954053</v>
      </c>
      <c r="W586" s="377" t="n">
        <f aca="false">+[2]data1cf!V586</f>
        <v>9873.46352286034</v>
      </c>
      <c r="X586" s="377" t="n">
        <f aca="false">+[2]data1cf!W586</f>
        <v>9407.79803572226</v>
      </c>
      <c r="Y586" s="377" t="n">
        <f aca="false">+[2]data1cf!X586</f>
        <v>8942.15831356759</v>
      </c>
      <c r="Z586" s="377" t="n">
        <f aca="false">+[2]data1cf!Y586</f>
        <v>8476.54512934583</v>
      </c>
      <c r="AA586" s="377" t="n">
        <f aca="false">+[2]data1cf!Z586</f>
        <v>8010.95927919496</v>
      </c>
      <c r="AB586" s="377"/>
      <c r="AC586" s="378" t="n">
        <f aca="false">XNPV(0.1,B586:AA586,$B$1:$AA$1)</f>
        <v>37462.0981152936</v>
      </c>
      <c r="AD586" s="378" t="n">
        <f aca="false">SUMPRODUCT(B586:AA586,$B$1010:$AA$1010)</f>
        <v>67719.1706877572</v>
      </c>
      <c r="AE586" s="379" t="n">
        <f aca="false">SUMPRODUCT(B586:AA586,$B$1012:$AA$1012)</f>
        <v>50274.6544713407</v>
      </c>
      <c r="AF586" s="380" t="n">
        <f aca="false">XIRR(B586:AA586,$B$1:$AA$1)</f>
        <v>0.161776901873973</v>
      </c>
      <c r="AG586" s="381" t="n">
        <f aca="false">1-EXP(-(1/0.25)*(AD586/ABS($AD$1010)))</f>
        <v>0.972959986000219</v>
      </c>
    </row>
    <row r="587" customFormat="false" ht="12.75" hidden="false" customHeight="false" outlineLevel="0" collapsed="false">
      <c r="A587" s="372"/>
      <c r="B587" s="377" t="n">
        <f aca="false">+[2]data1cf!A587</f>
        <v>-100012.705422871</v>
      </c>
      <c r="C587" s="377" t="n">
        <f aca="false">+[2]data1cf!B587</f>
        <v>14084.1982313185</v>
      </c>
      <c r="D587" s="377" t="n">
        <f aca="false">+[2]data1cf!C587</f>
        <v>21849.1140548702</v>
      </c>
      <c r="E587" s="377" t="n">
        <f aca="false">+[2]data1cf!D587</f>
        <v>20644.6261583642</v>
      </c>
      <c r="F587" s="377" t="n">
        <f aca="false">+[2]data1cf!E587</f>
        <v>19130.8160630051</v>
      </c>
      <c r="G587" s="377" t="n">
        <f aca="false">+[2]data1cf!F587</f>
        <v>18129.2415604257</v>
      </c>
      <c r="H587" s="377" t="n">
        <f aca="false">+[2]data1cf!G587</f>
        <v>16868.8896343385</v>
      </c>
      <c r="I587" s="377" t="n">
        <f aca="false">+[2]data1cf!H587</f>
        <v>15872.2626174554</v>
      </c>
      <c r="J587" s="377" t="n">
        <f aca="false">+[2]data1cf!I587</f>
        <v>15190.6926179242</v>
      </c>
      <c r="K587" s="377" t="n">
        <f aca="false">+[2]data1cf!J587</f>
        <v>14596.2126030241</v>
      </c>
      <c r="L587" s="377" t="n">
        <f aca="false">+[2]data1cf!K587</f>
        <v>13838.5854751434</v>
      </c>
      <c r="M587" s="377" t="n">
        <f aca="false">+[2]data1cf!L587</f>
        <v>13177.7707270255</v>
      </c>
      <c r="N587" s="377" t="n">
        <f aca="false">+[2]data1cf!M587</f>
        <v>12486.5591919791</v>
      </c>
      <c r="O587" s="377" t="n">
        <f aca="false">+[2]data1cf!N587</f>
        <v>11882.7334497733</v>
      </c>
      <c r="P587" s="377" t="n">
        <f aca="false">+[2]data1cf!O587</f>
        <v>12840.2393715717</v>
      </c>
      <c r="Q587" s="377" t="n">
        <f aca="false">+[2]data1cf!P587</f>
        <v>14036.2096812141</v>
      </c>
      <c r="R587" s="377" t="n">
        <f aca="false">+[2]data1cf!Q587</f>
        <v>12612.6608984353</v>
      </c>
      <c r="S587" s="377" t="n">
        <f aca="false">+[2]data1cf!R587</f>
        <v>9223.96853732907</v>
      </c>
      <c r="T587" s="377" t="n">
        <f aca="false">+[2]data1cf!S587</f>
        <v>8703.06534787068</v>
      </c>
      <c r="U587" s="377" t="n">
        <f aca="false">+[2]data1cf!T587</f>
        <v>8182.18776045537</v>
      </c>
      <c r="V587" s="377" t="n">
        <f aca="false">+[2]data1cf!U587</f>
        <v>7661.33654314439</v>
      </c>
      <c r="W587" s="377" t="n">
        <f aca="false">+[2]data1cf!V587</f>
        <v>10836.3820032377</v>
      </c>
      <c r="X587" s="377" t="n">
        <f aca="false">+[2]data1cf!W587</f>
        <v>10315.5859231779</v>
      </c>
      <c r="Y587" s="377" t="n">
        <f aca="false">+[2]data1cf!X587</f>
        <v>9794.81865844313</v>
      </c>
      <c r="Z587" s="377" t="n">
        <f aca="false">+[2]data1cf!Y587</f>
        <v>9274.08107349312</v>
      </c>
      <c r="AA587" s="377" t="n">
        <f aca="false">+[2]data1cf!Z587</f>
        <v>8753.37405872141</v>
      </c>
      <c r="AB587" s="377"/>
      <c r="AC587" s="378" t="n">
        <f aca="false">XNPV(0.1,B587:AA587,$B$1:$AA$1)</f>
        <v>39858.557352053</v>
      </c>
      <c r="AD587" s="378" t="n">
        <f aca="false">SUMPRODUCT(B587:AA587,$B$1010:$AA$1010)</f>
        <v>73217.9793830135</v>
      </c>
      <c r="AE587" s="379" t="n">
        <f aca="false">SUMPRODUCT(B587:AA587,$B$1012:$AA$1012)</f>
        <v>54009.7206320191</v>
      </c>
      <c r="AF587" s="380" t="n">
        <f aca="false">XIRR(B587:AA587,$B$1:$AA$1)</f>
        <v>0.158933367063613</v>
      </c>
      <c r="AG587" s="381" t="n">
        <f aca="false">1-EXP(-(1/0.25)*(AD587/ABS($AD$1010)))</f>
        <v>0.979830942936177</v>
      </c>
    </row>
    <row r="588" customFormat="false" ht="12.75" hidden="false" customHeight="false" outlineLevel="0" collapsed="false">
      <c r="A588" s="372"/>
      <c r="B588" s="377" t="n">
        <f aca="false">+[2]data1cf!A588</f>
        <v>-101759.182543647</v>
      </c>
      <c r="C588" s="377" t="n">
        <f aca="false">+[2]data1cf!B588</f>
        <v>14305.5137894954</v>
      </c>
      <c r="D588" s="377" t="n">
        <f aca="false">+[2]data1cf!C588</f>
        <v>22196.4106474909</v>
      </c>
      <c r="E588" s="377" t="n">
        <f aca="false">+[2]data1cf!D588</f>
        <v>21046.1635530005</v>
      </c>
      <c r="F588" s="377" t="n">
        <f aca="false">+[2]data1cf!E588</f>
        <v>19434.5025930476</v>
      </c>
      <c r="G588" s="377" t="n">
        <f aca="false">+[2]data1cf!F588</f>
        <v>18415.3281943963</v>
      </c>
      <c r="H588" s="377" t="n">
        <f aca="false">+[2]data1cf!G588</f>
        <v>17133.0771553317</v>
      </c>
      <c r="I588" s="377" t="n">
        <f aca="false">+[2]data1cf!H588</f>
        <v>16119.0464868267</v>
      </c>
      <c r="J588" s="377" t="n">
        <f aca="false">+[2]data1cf!I588</f>
        <v>15425.574535385</v>
      </c>
      <c r="K588" s="377" t="n">
        <f aca="false">+[2]data1cf!J588</f>
        <v>14820.6001949439</v>
      </c>
      <c r="L588" s="377" t="n">
        <f aca="false">+[2]data1cf!K588</f>
        <v>14049.8561506153</v>
      </c>
      <c r="M588" s="377" t="n">
        <f aca="false">+[2]data1cf!L588</f>
        <v>13377.5018902547</v>
      </c>
      <c r="N588" s="377" t="n">
        <f aca="false">+[2]data1cf!M588</f>
        <v>12674.2200374773</v>
      </c>
      <c r="O588" s="377" t="n">
        <f aca="false">+[2]data1cf!N588</f>
        <v>12059.7330121463</v>
      </c>
      <c r="P588" s="377" t="n">
        <f aca="false">+[2]data1cf!O588</f>
        <v>13034.0763757802</v>
      </c>
      <c r="Q588" s="377" t="n">
        <f aca="false">+[2]data1cf!P588</f>
        <v>14250.9313797631</v>
      </c>
      <c r="R588" s="377" t="n">
        <f aca="false">+[2]data1cf!Q588</f>
        <v>12802.5238016051</v>
      </c>
      <c r="S588" s="377" t="n">
        <f aca="false">+[2]data1cf!R588</f>
        <v>9354.65622218032</v>
      </c>
      <c r="T588" s="377" t="n">
        <f aca="false">+[2]data1cf!S588</f>
        <v>8824.65673341995</v>
      </c>
      <c r="U588" s="377" t="n">
        <f aca="false">+[2]data1cf!T588</f>
        <v>8294.68329377966</v>
      </c>
      <c r="V588" s="377" t="n">
        <f aca="false">+[2]data1cf!U588</f>
        <v>7764.73668473305</v>
      </c>
      <c r="W588" s="377" t="n">
        <f aca="false">+[2]data1cf!V588</f>
        <v>10995.2265429159</v>
      </c>
      <c r="X588" s="377" t="n">
        <f aca="false">+[2]data1cf!W588</f>
        <v>10465.3360339576</v>
      </c>
      <c r="Y588" s="377" t="n">
        <f aca="false">+[2]data1cf!X588</f>
        <v>9935.47484351345</v>
      </c>
      <c r="Z588" s="377" t="n">
        <f aca="false">+[2]data1cf!Y588</f>
        <v>9405.64385113887</v>
      </c>
      <c r="AA588" s="377" t="n">
        <f aca="false">+[2]data1cf!Z588</f>
        <v>8875.84396277595</v>
      </c>
      <c r="AB588" s="377"/>
      <c r="AC588" s="378" t="n">
        <f aca="false">XNPV(0.1,B588:AA588,$B$1:$AA$1)</f>
        <v>40334.4683149662</v>
      </c>
      <c r="AD588" s="378" t="n">
        <f aca="false">SUMPRODUCT(B588:AA588,$B$1010:$AA$1010)</f>
        <v>74214.6777098677</v>
      </c>
      <c r="AE588" s="379" t="n">
        <f aca="false">SUMPRODUCT(B588:AA588,$B$1012:$AA$1012)</f>
        <v>54711.7569390604</v>
      </c>
      <c r="AF588" s="380" t="n">
        <f aca="false">XIRR(B588:AA588,$B$1:$AA$1)</f>
        <v>0.158659893312107</v>
      </c>
      <c r="AG588" s="381" t="n">
        <f aca="false">1-EXP(-(1/0.25)*(AD588/ABS($AD$1010)))</f>
        <v>0.980874724622629</v>
      </c>
    </row>
    <row r="589" customFormat="false" ht="12.75" hidden="false" customHeight="false" outlineLevel="0" collapsed="false">
      <c r="A589" s="372"/>
      <c r="B589" s="377" t="n">
        <f aca="false">+[2]data1cf!A589</f>
        <v>-92521.8000315345</v>
      </c>
      <c r="C589" s="377" t="n">
        <f aca="false">+[2]data1cf!B589</f>
        <v>13200.4934498058</v>
      </c>
      <c r="D589" s="377" t="n">
        <f aca="false">+[2]data1cf!C589</f>
        <v>20412.4015340868</v>
      </c>
      <c r="E589" s="377" t="n">
        <f aca="false">+[2]data1cf!D589</f>
        <v>19224.751049317</v>
      </c>
      <c r="F589" s="377" t="n">
        <f aca="false">+[2]data1cf!E589</f>
        <v>17828.2584525388</v>
      </c>
      <c r="G589" s="377" t="n">
        <f aca="false">+[2]data1cf!F589</f>
        <v>16902.1725749195</v>
      </c>
      <c r="H589" s="377" t="n">
        <f aca="false">+[2]data1cf!G589</f>
        <v>15735.7492674881</v>
      </c>
      <c r="I589" s="377" t="n">
        <f aca="false">+[2]data1cf!H589</f>
        <v>14813.7691533394</v>
      </c>
      <c r="J589" s="377" t="n">
        <f aca="false">+[2]data1cf!I589</f>
        <v>14183.2484316223</v>
      </c>
      <c r="K589" s="377" t="n">
        <f aca="false">+[2]data1cf!J589</f>
        <v>13633.7801714357</v>
      </c>
      <c r="L589" s="377" t="n">
        <f aca="false">+[2]data1cf!K589</f>
        <v>12932.4134886355</v>
      </c>
      <c r="M589" s="377" t="n">
        <f aca="false">+[2]data1cf!L589</f>
        <v>12321.0934595978</v>
      </c>
      <c r="N589" s="377" t="n">
        <f aca="false">+[2]data1cf!M589</f>
        <v>11681.6533489172</v>
      </c>
      <c r="O589" s="377" t="n">
        <f aca="false">+[2]data1cf!N589</f>
        <v>11123.5554678392</v>
      </c>
      <c r="P589" s="377" t="n">
        <f aca="false">+[2]data1cf!O589</f>
        <v>12008.8430465964</v>
      </c>
      <c r="Q589" s="377" t="n">
        <f aca="false">+[2]data1cf!P589</f>
        <v>13115.2357330509</v>
      </c>
      <c r="R589" s="377" t="n">
        <f aca="false">+[2]data1cf!Q589</f>
        <v>11798.3100958681</v>
      </c>
      <c r="S589" s="377" t="n">
        <f aca="false">+[2]data1cf!R589</f>
        <v>8663.4292257125</v>
      </c>
      <c r="T589" s="377" t="n">
        <f aca="false">+[2]data1cf!S589</f>
        <v>8181.54144428434</v>
      </c>
      <c r="U589" s="377" t="n">
        <f aca="false">+[2]data1cf!T589</f>
        <v>7699.67734731803</v>
      </c>
      <c r="V589" s="377" t="n">
        <f aca="false">+[2]data1cf!U589</f>
        <v>7217.83764534745</v>
      </c>
      <c r="W589" s="377" t="n">
        <f aca="false">+[2]data1cf!V589</f>
        <v>10155.0736685878</v>
      </c>
      <c r="X589" s="377" t="n">
        <f aca="false">+[2]data1cf!W589</f>
        <v>9673.2849741138</v>
      </c>
      <c r="Y589" s="377" t="n">
        <f aca="false">+[2]data1cf!X589</f>
        <v>9191.52293671029</v>
      </c>
      <c r="Z589" s="377" t="n">
        <f aca="false">+[2]data1cf!Y589</f>
        <v>8709.78835608938</v>
      </c>
      <c r="AA589" s="377" t="n">
        <f aca="false">+[2]data1cf!Z589</f>
        <v>8228.08205595457</v>
      </c>
      <c r="AB589" s="377"/>
      <c r="AC589" s="378" t="n">
        <f aca="false">XNPV(0.1,B589:AA589,$B$1:$AA$1)</f>
        <v>38147.7217603405</v>
      </c>
      <c r="AD589" s="378" t="n">
        <f aca="false">SUMPRODUCT(B589:AA589,$B$1010:$AA$1010)</f>
        <v>69310.3566536832</v>
      </c>
      <c r="AE589" s="379" t="n">
        <f aca="false">SUMPRODUCT(B589:AA589,$B$1012:$AA$1012)</f>
        <v>51350.7530755409</v>
      </c>
      <c r="AF589" s="380" t="n">
        <f aca="false">XIRR(B589:AA589,$B$1:$AA$1)</f>
        <v>0.160849994805982</v>
      </c>
      <c r="AG589" s="381" t="n">
        <f aca="false">1-EXP(-(1/0.25)*(AD589/ABS($AD$1010)))</f>
        <v>0.975159287856462</v>
      </c>
    </row>
    <row r="590" customFormat="false" ht="12.75" hidden="false" customHeight="false" outlineLevel="0" collapsed="false">
      <c r="A590" s="372"/>
      <c r="B590" s="377" t="n">
        <f aca="false">+[2]data1cf!A590</f>
        <v>-114345.050481517</v>
      </c>
      <c r="C590" s="377" t="n">
        <f aca="false">+[2]data1cf!B590</f>
        <v>15867.8861565813</v>
      </c>
      <c r="D590" s="377" t="n">
        <f aca="false">+[2]data1cf!C590</f>
        <v>24683.5329605926</v>
      </c>
      <c r="E590" s="377" t="n">
        <f aca="false">+[2]data1cf!D590</f>
        <v>23305.5319546438</v>
      </c>
      <c r="F590" s="377" t="n">
        <f aca="false">+[2]data1cf!E590</f>
        <v>21622.9988041673</v>
      </c>
      <c r="G590" s="377" t="n">
        <f aca="false">+[2]data1cf!F590</f>
        <v>20476.9919580447</v>
      </c>
      <c r="H590" s="377" t="n">
        <f aca="false">+[2]data1cf!G590</f>
        <v>19036.9264588809</v>
      </c>
      <c r="I590" s="377" t="n">
        <f aca="false">+[2]data1cf!H590</f>
        <v>17897.4775651138</v>
      </c>
      <c r="J590" s="377" t="n">
        <f aca="false">+[2]data1cf!I590</f>
        <v>17118.2350111447</v>
      </c>
      <c r="K590" s="377" t="n">
        <f aca="false">+[2]data1cf!J590</f>
        <v>16437.6340313481</v>
      </c>
      <c r="L590" s="377" t="n">
        <f aca="false">+[2]data1cf!K590</f>
        <v>15572.3638256389</v>
      </c>
      <c r="M590" s="377" t="n">
        <f aca="false">+[2]data1cf!L590</f>
        <v>14816.8508594315</v>
      </c>
      <c r="N590" s="377" t="n">
        <f aca="false">+[2]data1cf!M590</f>
        <v>14026.5850873567</v>
      </c>
      <c r="O590" s="377" t="n">
        <f aca="false">+[2]data1cf!N590</f>
        <v>13335.2682542563</v>
      </c>
      <c r="P590" s="377" t="n">
        <f aca="false">+[2]data1cf!O590</f>
        <v>14430.9494910475</v>
      </c>
      <c r="Q590" s="377" t="n">
        <f aca="false">+[2]data1cf!P590</f>
        <v>15798.3086165931</v>
      </c>
      <c r="R590" s="377" t="n">
        <f aca="false">+[2]data1cf!Q590</f>
        <v>14170.7578295056</v>
      </c>
      <c r="S590" s="377" t="n">
        <f aca="false">+[2]data1cf!R590</f>
        <v>10296.4480859716</v>
      </c>
      <c r="T590" s="377" t="n">
        <f aca="false">+[2]data1cf!S590</f>
        <v>9700.89673834269</v>
      </c>
      <c r="U590" s="377" t="n">
        <f aca="false">+[2]data1cf!T590</f>
        <v>9105.37466166388</v>
      </c>
      <c r="V590" s="377" t="n">
        <f aca="false">+[2]data1cf!U590</f>
        <v>8509.88273406361</v>
      </c>
      <c r="W590" s="377" t="n">
        <f aca="false">+[2]data1cf!V590</f>
        <v>12139.9288555083</v>
      </c>
      <c r="X590" s="377" t="n">
        <f aca="false">+[2]data1cf!W590</f>
        <v>11544.4999666164</v>
      </c>
      <c r="Y590" s="377" t="n">
        <f aca="false">+[2]data1cf!X590</f>
        <v>10949.1040224366</v>
      </c>
      <c r="Z590" s="377" t="n">
        <f aca="false">+[2]data1cf!Y590</f>
        <v>10353.7420113104</v>
      </c>
      <c r="AA590" s="377" t="n">
        <f aca="false">+[2]data1cf!Z590</f>
        <v>9758.41495122938</v>
      </c>
      <c r="AB590" s="377"/>
      <c r="AC590" s="378" t="n">
        <f aca="false">XNPV(0.1,B590:AA590,$B$1:$AA$1)</f>
        <v>43245.1717434646</v>
      </c>
      <c r="AD590" s="378" t="n">
        <f aca="false">SUMPRODUCT(B590:AA590,$B$1010:$AA$1010)</f>
        <v>80812.1836008291</v>
      </c>
      <c r="AE590" s="379" t="n">
        <f aca="false">SUMPRODUCT(B590:AA590,$B$1012:$AA$1012)</f>
        <v>59213.1964665903</v>
      </c>
      <c r="AF590" s="380" t="n">
        <f aca="false">XIRR(B590:AA590,$B$1:$AA$1)</f>
        <v>0.156143703315481</v>
      </c>
      <c r="AG590" s="381" t="n">
        <f aca="false">1-EXP(-(1/0.25)*(AD590/ABS($AD$1010)))</f>
        <v>0.986546144309354</v>
      </c>
    </row>
    <row r="591" customFormat="false" ht="12.75" hidden="false" customHeight="false" outlineLevel="0" collapsed="false">
      <c r="A591" s="372"/>
      <c r="B591" s="377" t="n">
        <f aca="false">+[2]data1cf!A591</f>
        <v>-106200.835495548</v>
      </c>
      <c r="C591" s="377" t="n">
        <f aca="false">+[2]data1cf!B591</f>
        <v>14847.8404534395</v>
      </c>
      <c r="D591" s="377" t="n">
        <f aca="false">+[2]data1cf!C591</f>
        <v>23075.5226666871</v>
      </c>
      <c r="E591" s="377" t="n">
        <f aca="false">+[2]data1cf!D591</f>
        <v>21784.4113746543</v>
      </c>
      <c r="F591" s="377" t="n">
        <f aca="false">+[2]data1cf!E591</f>
        <v>20206.8403217072</v>
      </c>
      <c r="G591" s="377" t="n">
        <f aca="false">+[2]data1cf!F591</f>
        <v>19142.9057430279</v>
      </c>
      <c r="H591" s="377" t="n">
        <f aca="false">+[2]data1cf!G591</f>
        <v>17804.9607251283</v>
      </c>
      <c r="I591" s="377" t="n">
        <f aca="false">+[2]data1cf!H591</f>
        <v>16746.668966867</v>
      </c>
      <c r="J591" s="377" t="n">
        <f aca="false">+[2]data1cf!I591</f>
        <v>16022.9278872427</v>
      </c>
      <c r="K591" s="377" t="n">
        <f aca="false">+[2]data1cf!J591</f>
        <v>15391.2643039464</v>
      </c>
      <c r="L591" s="377" t="n">
        <f aca="false">+[2]data1cf!K591</f>
        <v>14587.1612250403</v>
      </c>
      <c r="M591" s="377" t="n">
        <f aca="false">+[2]data1cf!L591</f>
        <v>13885.4595956206</v>
      </c>
      <c r="N591" s="377" t="n">
        <f aca="false">+[2]data1cf!M591</f>
        <v>13151.4804255171</v>
      </c>
      <c r="O591" s="377" t="n">
        <f aca="false">+[2]data1cf!N591</f>
        <v>12509.8795496231</v>
      </c>
      <c r="P591" s="377" t="n">
        <f aca="false">+[2]data1cf!O591</f>
        <v>13527.0440142845</v>
      </c>
      <c r="Q591" s="377" t="n">
        <f aca="false">+[2]data1cf!P591</f>
        <v>14797.0131204582</v>
      </c>
      <c r="R591" s="377" t="n">
        <f aca="false">+[2]data1cf!Q591</f>
        <v>13285.3844782716</v>
      </c>
      <c r="S591" s="377" t="n">
        <f aca="false">+[2]data1cf!R591</f>
        <v>9687.02206556392</v>
      </c>
      <c r="T591" s="377" t="n">
        <f aca="false">+[2]data1cf!S591</f>
        <v>9133.88880415607</v>
      </c>
      <c r="U591" s="377" t="n">
        <f aca="false">+[2]data1cf!T591</f>
        <v>8580.78272887774</v>
      </c>
      <c r="V591" s="377" t="n">
        <f aca="false">+[2]data1cf!U591</f>
        <v>8027.70465531281</v>
      </c>
      <c r="W591" s="377" t="n">
        <f aca="false">+[2]data1cf!V591</f>
        <v>11399.2010984152</v>
      </c>
      <c r="X591" s="377" t="n">
        <f aca="false">+[2]data1cf!W591</f>
        <v>10846.1815736328</v>
      </c>
      <c r="Y591" s="377" t="n">
        <f aca="false">+[2]data1cf!X591</f>
        <v>10293.1926470787</v>
      </c>
      <c r="Z591" s="377" t="n">
        <f aca="false">+[2]data1cf!Y591</f>
        <v>9740.23523669973</v>
      </c>
      <c r="AA591" s="377" t="n">
        <f aca="false">+[2]data1cf!Z591</f>
        <v>9187.31028798115</v>
      </c>
      <c r="AB591" s="377"/>
      <c r="AC591" s="378" t="n">
        <f aca="false">XNPV(0.1,B591:AA591,$B$1:$AA$1)</f>
        <v>41310.2079151483</v>
      </c>
      <c r="AD591" s="378" t="n">
        <f aca="false">SUMPRODUCT(B591:AA591,$B$1010:$AA$1010)</f>
        <v>76485.3150414802</v>
      </c>
      <c r="AE591" s="379" t="n">
        <f aca="false">SUMPRODUCT(B591:AA591,$B$1012:$AA$1012)</f>
        <v>56245.2390589025</v>
      </c>
      <c r="AF591" s="380" t="n">
        <f aca="false">XIRR(B591:AA591,$B$1:$AA$1)</f>
        <v>0.157620694087643</v>
      </c>
      <c r="AG591" s="381" t="n">
        <f aca="false">1-EXP(-(1/0.25)*(AD591/ABS($AD$1010)))</f>
        <v>0.983055351065353</v>
      </c>
    </row>
    <row r="592" customFormat="false" ht="12.75" hidden="false" customHeight="false" outlineLevel="0" collapsed="false">
      <c r="A592" s="372"/>
      <c r="B592" s="377" t="n">
        <f aca="false">+[2]data1cf!A592</f>
        <v>-99740.1671274544</v>
      </c>
      <c r="C592" s="377" t="n">
        <f aca="false">+[2]data1cf!B592</f>
        <v>14080.8167019166</v>
      </c>
      <c r="D592" s="377" t="n">
        <f aca="false">+[2]data1cf!C592</f>
        <v>21795.2612802568</v>
      </c>
      <c r="E592" s="377" t="n">
        <f aca="false">+[2]data1cf!D592</f>
        <v>20580.4048251813</v>
      </c>
      <c r="F592" s="377" t="n">
        <f aca="false">+[2]data1cf!E592</f>
        <v>19083.4256859688</v>
      </c>
      <c r="G592" s="377" t="n">
        <f aca="false">+[2]data1cf!F592</f>
        <v>18084.5976526204</v>
      </c>
      <c r="H592" s="377" t="n">
        <f aca="false">+[2]data1cf!G592</f>
        <v>16827.6630898935</v>
      </c>
      <c r="I592" s="377" t="n">
        <f aca="false">+[2]data1cf!H592</f>
        <v>15833.7519182342</v>
      </c>
      <c r="J592" s="377" t="n">
        <f aca="false">+[2]data1cf!I592</f>
        <v>15154.0392219836</v>
      </c>
      <c r="K592" s="377" t="n">
        <f aca="false">+[2]data1cf!J592</f>
        <v>14561.1968498332</v>
      </c>
      <c r="L592" s="377" t="n">
        <f aca="false">+[2]data1cf!K592</f>
        <v>13805.6166208253</v>
      </c>
      <c r="M592" s="377" t="n">
        <f aca="false">+[2]data1cf!L592</f>
        <v>13146.6026171657</v>
      </c>
      <c r="N592" s="377" t="n">
        <f aca="false">+[2]data1cf!M592</f>
        <v>12457.2746589381</v>
      </c>
      <c r="O592" s="377" t="n">
        <f aca="false">+[2]data1cf!N592</f>
        <v>11855.1126132649</v>
      </c>
      <c r="P592" s="377" t="n">
        <f aca="false">+[2]data1cf!O592</f>
        <v>12809.9910470518</v>
      </c>
      <c r="Q592" s="377" t="n">
        <f aca="false">+[2]data1cf!P592</f>
        <v>14002.7022936764</v>
      </c>
      <c r="R592" s="377" t="n">
        <f aca="false">+[2]data1cf!Q592</f>
        <v>12583.032733613</v>
      </c>
      <c r="S592" s="377" t="n">
        <f aca="false">+[2]data1cf!R592</f>
        <v>9203.57468364635</v>
      </c>
      <c r="T592" s="377" t="n">
        <f aca="false">+[2]data1cf!S592</f>
        <v>8684.09097451032</v>
      </c>
      <c r="U592" s="377" t="n">
        <f aca="false">+[2]data1cf!T592</f>
        <v>8164.63279765084</v>
      </c>
      <c r="V592" s="377" t="n">
        <f aca="false">+[2]data1cf!U592</f>
        <v>7645.2009190362</v>
      </c>
      <c r="W592" s="377" t="n">
        <f aca="false">+[2]data1cf!V592</f>
        <v>10811.5942636417</v>
      </c>
      <c r="X592" s="377" t="n">
        <f aca="false">+[2]data1cf!W592</f>
        <v>10292.2173720272</v>
      </c>
      <c r="Y592" s="377" t="n">
        <f aca="false">+[2]data1cf!X592</f>
        <v>9772.86921721492</v>
      </c>
      <c r="Z592" s="377" t="n">
        <f aca="false">+[2]data1cf!Y592</f>
        <v>9253.55066130889</v>
      </c>
      <c r="AA592" s="377" t="n">
        <f aca="false">+[2]data1cf!Z592</f>
        <v>8734.26259227631</v>
      </c>
      <c r="AB592" s="377"/>
      <c r="AC592" s="378" t="n">
        <f aca="false">XNPV(0.1,B592:AA592,$B$1:$AA$1)</f>
        <v>39811.7245222391</v>
      </c>
      <c r="AD592" s="378" t="n">
        <f aca="false">SUMPRODUCT(B592:AA592,$B$1010:$AA$1010)</f>
        <v>73091.0100776724</v>
      </c>
      <c r="AE592" s="379" t="n">
        <f aca="false">SUMPRODUCT(B592:AA592,$B$1012:$AA$1012)</f>
        <v>53928.2969445678</v>
      </c>
      <c r="AF592" s="380" t="n">
        <f aca="false">XIRR(B592:AA592,$B$1:$AA$1)</f>
        <v>0.159029538189723</v>
      </c>
      <c r="AG592" s="381" t="n">
        <f aca="false">1-EXP(-(1/0.25)*(AD592/ABS($AD$1010)))</f>
        <v>0.979693948378435</v>
      </c>
    </row>
    <row r="593" customFormat="false" ht="12.75" hidden="false" customHeight="false" outlineLevel="0" collapsed="false">
      <c r="A593" s="372"/>
      <c r="B593" s="377" t="n">
        <f aca="false">+[2]data1cf!A593</f>
        <v>-108438.749465791</v>
      </c>
      <c r="C593" s="377" t="n">
        <f aca="false">+[2]data1cf!B593</f>
        <v>15095.9472992781</v>
      </c>
      <c r="D593" s="377" t="n">
        <f aca="false">+[2]data1cf!C593</f>
        <v>23520.9328600959</v>
      </c>
      <c r="E593" s="377" t="n">
        <f aca="false">+[2]data1cf!D593</f>
        <v>22264.654734195</v>
      </c>
      <c r="F593" s="377" t="n">
        <f aca="false">+[2]data1cf!E593</f>
        <v>20595.9804484641</v>
      </c>
      <c r="G593" s="377" t="n">
        <f aca="false">+[2]data1cf!F593</f>
        <v>19509.4935827691</v>
      </c>
      <c r="H593" s="377" t="n">
        <f aca="false">+[2]data1cf!G593</f>
        <v>18143.4873150053</v>
      </c>
      <c r="I593" s="377" t="n">
        <f aca="false">+[2]data1cf!H593</f>
        <v>17062.8947349158</v>
      </c>
      <c r="J593" s="377" t="n">
        <f aca="false">+[2]data1cf!I593</f>
        <v>16323.9026427605</v>
      </c>
      <c r="K593" s="377" t="n">
        <f aca="false">+[2]data1cf!J593</f>
        <v>15678.7917617832</v>
      </c>
      <c r="L593" s="377" t="n">
        <f aca="false">+[2]data1cf!K593</f>
        <v>14857.8808299621</v>
      </c>
      <c r="M593" s="377" t="n">
        <f aca="false">+[2]data1cf!L593</f>
        <v>14141.3926136752</v>
      </c>
      <c r="N593" s="377" t="n">
        <f aca="false">+[2]data1cf!M593</f>
        <v>13391.9466891814</v>
      </c>
      <c r="O593" s="377" t="n">
        <f aca="false">+[2]data1cf!N593</f>
        <v>12736.684578243</v>
      </c>
      <c r="P593" s="377" t="n">
        <f aca="false">+[2]data1cf!O593</f>
        <v>13775.4243305841</v>
      </c>
      <c r="Q593" s="377" t="n">
        <f aca="false">+[2]data1cf!P593</f>
        <v>15072.1548232499</v>
      </c>
      <c r="R593" s="377" t="n">
        <f aca="false">+[2]data1cf!Q593</f>
        <v>13528.672431134</v>
      </c>
      <c r="S593" s="377" t="n">
        <f aca="false">+[2]data1cf!R593</f>
        <v>9854.48363273147</v>
      </c>
      <c r="T593" s="377" t="n">
        <f aca="false">+[2]data1cf!S593</f>
        <v>9289.69448700469</v>
      </c>
      <c r="U593" s="377" t="n">
        <f aca="false">+[2]data1cf!T593</f>
        <v>8724.93310028632</v>
      </c>
      <c r="V593" s="377" t="n">
        <f aca="false">+[2]data1cf!U593</f>
        <v>8160.20030534664</v>
      </c>
      <c r="W593" s="377" t="n">
        <f aca="false">+[2]data1cf!V593</f>
        <v>11602.7425076979</v>
      </c>
      <c r="X593" s="377" t="n">
        <f aca="false">+[2]data1cf!W593</f>
        <v>11038.0694953082</v>
      </c>
      <c r="Y593" s="377" t="n">
        <f aca="false">+[2]data1cf!X593</f>
        <v>10473.4277259271</v>
      </c>
      <c r="Z593" s="377" t="n">
        <f aca="false">+[2]data1cf!Y593</f>
        <v>9908.81813684485</v>
      </c>
      <c r="AA593" s="377" t="n">
        <f aca="false">+[2]data1cf!Z593</f>
        <v>9344.24169347033</v>
      </c>
      <c r="AB593" s="377"/>
      <c r="AC593" s="378" t="n">
        <f aca="false">XNPV(0.1,B593:AA593,$B$1:$AA$1)</f>
        <v>41862.3475201814</v>
      </c>
      <c r="AD593" s="378" t="n">
        <f aca="false">SUMPRODUCT(B593:AA593,$B$1010:$AA$1010)</f>
        <v>77699.9287736091</v>
      </c>
      <c r="AE593" s="379" t="n">
        <f aca="false">SUMPRODUCT(B593:AA593,$B$1012:$AA$1012)</f>
        <v>57084.2525748242</v>
      </c>
      <c r="AF593" s="380" t="n">
        <f aca="false">XIRR(B593:AA593,$B$1:$AA$1)</f>
        <v>0.157220851823837</v>
      </c>
      <c r="AG593" s="381" t="n">
        <f aca="false">1-EXP(-(1/0.25)*(AD593/ABS($AD$1010)))</f>
        <v>0.984117861126874</v>
      </c>
    </row>
    <row r="594" customFormat="false" ht="12.75" hidden="false" customHeight="false" outlineLevel="0" collapsed="false">
      <c r="A594" s="372"/>
      <c r="B594" s="377" t="n">
        <f aca="false">+[2]data1cf!A594</f>
        <v>-98011.0712449775</v>
      </c>
      <c r="C594" s="377" t="n">
        <f aca="false">+[2]data1cf!B594</f>
        <v>13877.2647619478</v>
      </c>
      <c r="D594" s="377" t="n">
        <f aca="false">+[2]data1cf!C594</f>
        <v>21501.9012849181</v>
      </c>
      <c r="E594" s="377" t="n">
        <f aca="false">+[2]data1cf!D594</f>
        <v>20258.6848216527</v>
      </c>
      <c r="F594" s="377" t="n">
        <f aca="false">+[2]data1cf!E594</f>
        <v>18782.7614960898</v>
      </c>
      <c r="G594" s="377" t="n">
        <f aca="false">+[2]data1cf!F594</f>
        <v>17801.3582016447</v>
      </c>
      <c r="H594" s="377" t="n">
        <f aca="false">+[2]data1cf!G594</f>
        <v>16566.1048081863</v>
      </c>
      <c r="I594" s="377" t="n">
        <f aca="false">+[2]data1cf!H594</f>
        <v>15589.4240840383</v>
      </c>
      <c r="J594" s="377" t="n">
        <f aca="false">+[2]data1cf!I594</f>
        <v>14921.4948894421</v>
      </c>
      <c r="K594" s="377" t="n">
        <f aca="false">+[2]data1cf!J594</f>
        <v>14339.0424015142</v>
      </c>
      <c r="L594" s="377" t="n">
        <f aca="false">+[2]data1cf!K594</f>
        <v>13596.4485471638</v>
      </c>
      <c r="M594" s="377" t="n">
        <f aca="false">+[2]data1cf!L594</f>
        <v>12948.8592125521</v>
      </c>
      <c r="N594" s="377" t="n">
        <f aca="false">+[2]data1cf!M594</f>
        <v>12271.4814461939</v>
      </c>
      <c r="O594" s="377" t="n">
        <f aca="false">+[2]data1cf!N594</f>
        <v>11679.8745807371</v>
      </c>
      <c r="P594" s="377" t="n">
        <f aca="false">+[2]data1cf!O594</f>
        <v>12618.0831417826</v>
      </c>
      <c r="Q594" s="377" t="n">
        <f aca="false">+[2]data1cf!P594</f>
        <v>13790.1175421083</v>
      </c>
      <c r="R594" s="377" t="n">
        <f aca="false">+[2]data1cf!Q594</f>
        <v>12395.059378451</v>
      </c>
      <c r="S594" s="377" t="n">
        <f aca="false">+[2]data1cf!R594</f>
        <v>9074.18762493331</v>
      </c>
      <c r="T594" s="377" t="n">
        <f aca="false">+[2]data1cf!S594</f>
        <v>8563.70968717655</v>
      </c>
      <c r="U594" s="377" t="n">
        <f aca="false">+[2]data1cf!T594</f>
        <v>8053.25683906871</v>
      </c>
      <c r="V594" s="377" t="n">
        <f aca="false">+[2]data1cf!U594</f>
        <v>7542.82983329925</v>
      </c>
      <c r="W594" s="377" t="n">
        <f aca="false">+[2]data1cf!V594</f>
        <v>10654.3305719252</v>
      </c>
      <c r="X594" s="377" t="n">
        <f aca="false">+[2]data1cf!W594</f>
        <v>10143.9575999011</v>
      </c>
      <c r="Y594" s="377" t="n">
        <f aca="false">+[2]data1cf!X594</f>
        <v>9633.61286649785</v>
      </c>
      <c r="Z594" s="377" t="n">
        <f aca="false">+[2]data1cf!Y594</f>
        <v>9123.29721887414</v>
      </c>
      <c r="AA594" s="377" t="n">
        <f aca="false">+[2]data1cf!Z594</f>
        <v>8613.01152960332</v>
      </c>
      <c r="AB594" s="377"/>
      <c r="AC594" s="378" t="n">
        <f aca="false">XNPV(0.1,B594:AA594,$B$1:$AA$1)</f>
        <v>39453.3553633117</v>
      </c>
      <c r="AD594" s="378" t="n">
        <f aca="false">SUMPRODUCT(B594:AA594,$B$1010:$AA$1010)</f>
        <v>72229.0108512679</v>
      </c>
      <c r="AE594" s="379" t="n">
        <f aca="false">SUMPRODUCT(B594:AA594,$B$1012:$AA$1012)</f>
        <v>53353.1287650112</v>
      </c>
      <c r="AF594" s="380" t="n">
        <f aca="false">XIRR(B594:AA594,$B$1:$AA$1)</f>
        <v>0.159516506311342</v>
      </c>
      <c r="AG594" s="381" t="n">
        <f aca="false">1-EXP(-(1/0.25)*(AD594/ABS($AD$1010)))</f>
        <v>0.978738959538763</v>
      </c>
    </row>
    <row r="595" customFormat="false" ht="12.75" hidden="false" customHeight="false" outlineLevel="0" collapsed="false">
      <c r="A595" s="372"/>
      <c r="B595" s="377" t="n">
        <f aca="false">+[2]data1cf!A595</f>
        <v>-110677.648327819</v>
      </c>
      <c r="C595" s="377" t="n">
        <f aca="false">+[2]data1cf!B595</f>
        <v>15402.2117573968</v>
      </c>
      <c r="D595" s="377" t="n">
        <f aca="false">+[2]data1cf!C595</f>
        <v>23960.2600680997</v>
      </c>
      <c r="E595" s="377" t="n">
        <f aca="false">+[2]data1cf!D595</f>
        <v>22575.986104564</v>
      </c>
      <c r="F595" s="377" t="n">
        <f aca="false">+[2]data1cf!E595</f>
        <v>20985.2918333298</v>
      </c>
      <c r="G595" s="377" t="n">
        <f aca="false">+[2]data1cf!F595</f>
        <v>19876.2427555003</v>
      </c>
      <c r="H595" s="377" t="n">
        <f aca="false">+[2]data1cf!G595</f>
        <v>18482.1628882937</v>
      </c>
      <c r="I595" s="377" t="n">
        <f aca="false">+[2]data1cf!H595</f>
        <v>17379.2596719251</v>
      </c>
      <c r="J595" s="377" t="n">
        <f aca="false">+[2]data1cf!I595</f>
        <v>16625.0098553649</v>
      </c>
      <c r="K595" s="377" t="n">
        <f aca="false">+[2]data1cf!J595</f>
        <v>15966.4457586357</v>
      </c>
      <c r="L595" s="377" t="n">
        <f aca="false">+[2]data1cf!K595</f>
        <v>15128.7195768699</v>
      </c>
      <c r="M595" s="377" t="n">
        <f aca="false">+[2]data1cf!L595</f>
        <v>14397.4382662326</v>
      </c>
      <c r="N595" s="377" t="n">
        <f aca="false">+[2]data1cf!M595</f>
        <v>13632.5187805278</v>
      </c>
      <c r="O595" s="377" t="n">
        <f aca="false">+[2]data1cf!N595</f>
        <v>12963.5894223216</v>
      </c>
      <c r="P595" s="377" t="n">
        <f aca="false">+[2]data1cf!O595</f>
        <v>14023.9139574902</v>
      </c>
      <c r="Q595" s="377" t="n">
        <f aca="false">+[2]data1cf!P595</f>
        <v>15347.4176141651</v>
      </c>
      <c r="R595" s="377" t="n">
        <f aca="false">+[2]data1cf!Q595</f>
        <v>13772.0674534858</v>
      </c>
      <c r="S595" s="377" t="n">
        <f aca="false">+[2]data1cf!R595</f>
        <v>10022.0188986757</v>
      </c>
      <c r="T595" s="377" t="n">
        <f aca="false">+[2]data1cf!S595</f>
        <v>9445.56873894901</v>
      </c>
      <c r="U595" s="377" t="n">
        <f aca="false">+[2]data1cf!T595</f>
        <v>8869.14691136177</v>
      </c>
      <c r="V595" s="377" t="n">
        <f aca="false">+[2]data1cf!U595</f>
        <v>8292.75426587817</v>
      </c>
      <c r="W595" s="377" t="n">
        <f aca="false">+[2]data1cf!V595</f>
        <v>11806.3734942676</v>
      </c>
      <c r="X595" s="377" t="n">
        <f aca="false">+[2]data1cf!W595</f>
        <v>11230.0418656445</v>
      </c>
      <c r="Y595" s="377" t="n">
        <f aca="false">+[2]data1cf!X595</f>
        <v>10653.742125094</v>
      </c>
      <c r="Z595" s="377" t="n">
        <f aca="false">+[2]data1cf!Y595</f>
        <v>10077.4752292582</v>
      </c>
      <c r="AA595" s="377" t="n">
        <f aca="false">+[2]data1cf!Z595</f>
        <v>9501.24216347862</v>
      </c>
      <c r="AB595" s="377"/>
      <c r="AC595" s="378" t="n">
        <f aca="false">XNPV(0.1,B595:AA595,$B$1:$AA$1)</f>
        <v>42335.281809364</v>
      </c>
      <c r="AD595" s="378" t="n">
        <f aca="false">SUMPRODUCT(B595:AA595,$B$1010:$AA$1010)</f>
        <v>78820.5249807984</v>
      </c>
      <c r="AE595" s="379" t="n">
        <f aca="false">SUMPRODUCT(B595:AA595,$B$1012:$AA$1012)</f>
        <v>57835.397996507</v>
      </c>
      <c r="AF595" s="380" t="n">
        <f aca="false">XIRR(B595:AA595,$B$1:$AA$1)</f>
        <v>0.15672188797209</v>
      </c>
      <c r="AG595" s="381" t="n">
        <f aca="false">1-EXP(-(1/0.25)*(AD595/ABS($AD$1010)))</f>
        <v>0.985038941634111</v>
      </c>
    </row>
    <row r="596" customFormat="false" ht="12.75" hidden="false" customHeight="false" outlineLevel="0" collapsed="false">
      <c r="A596" s="372"/>
      <c r="B596" s="377" t="n">
        <f aca="false">+[2]data1cf!A596</f>
        <v>-92832.3693100905</v>
      </c>
      <c r="C596" s="377" t="n">
        <f aca="false">+[2]data1cf!B596</f>
        <v>13212.9434000859</v>
      </c>
      <c r="D596" s="377" t="n">
        <f aca="false">+[2]data1cf!C596</f>
        <v>20411.989275631</v>
      </c>
      <c r="E596" s="377" t="n">
        <f aca="false">+[2]data1cf!D596</f>
        <v>19402.36651826</v>
      </c>
      <c r="F596" s="377" t="n">
        <f aca="false">+[2]data1cf!E596</f>
        <v>17882.2618548282</v>
      </c>
      <c r="G596" s="377" t="n">
        <f aca="false">+[2]data1cf!F596</f>
        <v>16953.0462556909</v>
      </c>
      <c r="H596" s="377" t="n">
        <f aca="false">+[2]data1cf!G596</f>
        <v>15782.7287136098</v>
      </c>
      <c r="I596" s="377" t="n">
        <f aca="false">+[2]data1cf!H596</f>
        <v>14857.6537753355</v>
      </c>
      <c r="J596" s="377" t="n">
        <f aca="false">+[2]data1cf!I596</f>
        <v>14225.0165754954</v>
      </c>
      <c r="K596" s="377" t="n">
        <f aca="false">+[2]data1cf!J596</f>
        <v>13673.6821499446</v>
      </c>
      <c r="L596" s="377" t="n">
        <f aca="false">+[2]data1cf!K596</f>
        <v>12969.982936572</v>
      </c>
      <c r="M596" s="377" t="n">
        <f aca="false">+[2]data1cf!L596</f>
        <v>12356.6108806572</v>
      </c>
      <c r="N596" s="377" t="n">
        <f aca="false">+[2]data1cf!M596</f>
        <v>11715.0243520104</v>
      </c>
      <c r="O596" s="377" t="n">
        <f aca="false">+[2]data1cf!N596</f>
        <v>11155.0306161461</v>
      </c>
      <c r="P596" s="377" t="n">
        <f aca="false">+[2]data1cf!O596</f>
        <v>12043.3123321304</v>
      </c>
      <c r="Q596" s="377" t="n">
        <f aca="false">+[2]data1cf!P596</f>
        <v>13153.4188630876</v>
      </c>
      <c r="R596" s="377" t="n">
        <f aca="false">+[2]data1cf!Q596</f>
        <v>11832.0726823689</v>
      </c>
      <c r="S596" s="377" t="n">
        <f aca="false">+[2]data1cf!R596</f>
        <v>8686.668911774</v>
      </c>
      <c r="T596" s="377" t="n">
        <f aca="false">+[2]data1cf!S596</f>
        <v>8203.16357058617</v>
      </c>
      <c r="U596" s="377" t="n">
        <f aca="false">+[2]data1cf!T596</f>
        <v>7719.68199336218</v>
      </c>
      <c r="V596" s="377" t="n">
        <f aca="false">+[2]data1cf!U596</f>
        <v>7236.22489302095</v>
      </c>
      <c r="W596" s="377" t="n">
        <f aca="false">+[2]data1cf!V596</f>
        <v>10183.3203793541</v>
      </c>
      <c r="X596" s="377" t="n">
        <f aca="false">+[2]data1cf!W596</f>
        <v>9699.91445772701</v>
      </c>
      <c r="Y596" s="377" t="n">
        <f aca="false">+[2]data1cf!X596</f>
        <v>9216.53528265063</v>
      </c>
      <c r="Z596" s="377" t="n">
        <f aca="false">+[2]data1cf!Y596</f>
        <v>8733.18365652145</v>
      </c>
      <c r="AA596" s="377" t="n">
        <f aca="false">+[2]data1cf!Z596</f>
        <v>8249.86040580787</v>
      </c>
      <c r="AB596" s="377"/>
      <c r="AC596" s="378" t="n">
        <f aca="false">XNPV(0.1,B596:AA596,$B$1:$AA$1)</f>
        <v>38236.3016321081</v>
      </c>
      <c r="AD596" s="378" t="n">
        <f aca="false">SUMPRODUCT(B596:AA596,$B$1010:$AA$1010)</f>
        <v>69496.5426153208</v>
      </c>
      <c r="AE596" s="379" t="n">
        <f aca="false">SUMPRODUCT(B596:AA596,$B$1012:$AA$1012)</f>
        <v>51482.3820100733</v>
      </c>
      <c r="AF596" s="380" t="n">
        <f aca="false">XIRR(B596:AA596,$B$1:$AA$1)</f>
        <v>0.160787516926503</v>
      </c>
      <c r="AG596" s="381" t="n">
        <f aca="false">1-EXP(-(1/0.25)*(AD596/ABS($AD$1010)))</f>
        <v>0.975404648810719</v>
      </c>
    </row>
    <row r="597" customFormat="false" ht="12.75" hidden="false" customHeight="false" outlineLevel="0" collapsed="false">
      <c r="A597" s="372"/>
      <c r="B597" s="377" t="n">
        <f aca="false">+[2]data1cf!A597</f>
        <v>-95652.243115837</v>
      </c>
      <c r="C597" s="377" t="n">
        <f aca="false">+[2]data1cf!B597</f>
        <v>13599.4336931625</v>
      </c>
      <c r="D597" s="377" t="n">
        <f aca="false">+[2]data1cf!C597</f>
        <v>20984.9241592564</v>
      </c>
      <c r="E597" s="377" t="n">
        <f aca="false">+[2]data1cf!D597</f>
        <v>19800.0355889032</v>
      </c>
      <c r="F597" s="377" t="n">
        <f aca="false">+[2]data1cf!E597</f>
        <v>18372.5961861732</v>
      </c>
      <c r="G597" s="377" t="n">
        <f aca="false">+[2]data1cf!F597</f>
        <v>17414.9636754562</v>
      </c>
      <c r="H597" s="377" t="n">
        <f aca="false">+[2]data1cf!G597</f>
        <v>16209.2876770178</v>
      </c>
      <c r="I597" s="377" t="n">
        <f aca="false">+[2]data1cf!H597</f>
        <v>15256.112684784</v>
      </c>
      <c r="J597" s="377" t="n">
        <f aca="false">+[2]data1cf!I597</f>
        <v>14604.258512657</v>
      </c>
      <c r="K597" s="377" t="n">
        <f aca="false">+[2]data1cf!J597</f>
        <v>14035.9798779035</v>
      </c>
      <c r="L597" s="377" t="n">
        <f aca="false">+[2]data1cf!K597</f>
        <v>13311.1020022607</v>
      </c>
      <c r="M597" s="377" t="n">
        <f aca="false">+[2]data1cf!L597</f>
        <v>12679.0981716049</v>
      </c>
      <c r="N597" s="377" t="n">
        <f aca="false">+[2]data1cf!M597</f>
        <v>12018.0228260757</v>
      </c>
      <c r="O597" s="377" t="n">
        <f aca="false">+[2]data1cf!N597</f>
        <v>11440.8153101607</v>
      </c>
      <c r="P597" s="377" t="n">
        <f aca="false">+[2]data1cf!O597</f>
        <v>12356.2828739427</v>
      </c>
      <c r="Q597" s="377" t="n">
        <f aca="false">+[2]data1cf!P597</f>
        <v>13500.1099740451</v>
      </c>
      <c r="R597" s="377" t="n">
        <f aca="false">+[2]data1cf!Q597</f>
        <v>12138.6266136873</v>
      </c>
      <c r="S597" s="377" t="n">
        <f aca="false">+[2]data1cf!R597</f>
        <v>8897.67813420349</v>
      </c>
      <c r="T597" s="377" t="n">
        <f aca="false">+[2]data1cf!S597</f>
        <v>8399.48584646148</v>
      </c>
      <c r="U597" s="377" t="n">
        <f aca="false">+[2]data1cf!T597</f>
        <v>7901.31804453692</v>
      </c>
      <c r="V597" s="377" t="n">
        <f aca="false">+[2]data1cf!U597</f>
        <v>7403.17546300431</v>
      </c>
      <c r="W597" s="377" t="n">
        <f aca="false">+[2]data1cf!V597</f>
        <v>10439.7918505781</v>
      </c>
      <c r="X597" s="377" t="n">
        <f aca="false">+[2]data1cf!W597</f>
        <v>9941.70200236302</v>
      </c>
      <c r="Y597" s="377" t="n">
        <f aca="false">+[2]data1cf!X597</f>
        <v>9443.63971315124</v>
      </c>
      <c r="Z597" s="377" t="n">
        <f aca="false">+[2]data1cf!Y597</f>
        <v>8945.60580971279</v>
      </c>
      <c r="AA597" s="377" t="n">
        <f aca="false">+[2]data1cf!Z597</f>
        <v>8447.60114362089</v>
      </c>
      <c r="AB597" s="377"/>
      <c r="AC597" s="378" t="n">
        <f aca="false">XNPV(0.1,B597:AA597,$B$1:$AA$1)</f>
        <v>38853.0104487709</v>
      </c>
      <c r="AD597" s="378" t="n">
        <f aca="false">SUMPRODUCT(B597:AA597,$B$1010:$AA$1010)</f>
        <v>70931.0103959163</v>
      </c>
      <c r="AE597" s="379" t="n">
        <f aca="false">SUMPRODUCT(B597:AA597,$B$1012:$AA$1012)</f>
        <v>52450.7060563966</v>
      </c>
      <c r="AF597" s="380" t="n">
        <f aca="false">XIRR(B597:AA597,$B$1:$AA$1)</f>
        <v>0.159998968305332</v>
      </c>
      <c r="AG597" s="381" t="n">
        <f aca="false">1-EXP(-(1/0.25)*(AD597/ABS($AD$1010)))</f>
        <v>0.977215533435852</v>
      </c>
    </row>
    <row r="598" customFormat="false" ht="12.75" hidden="false" customHeight="false" outlineLevel="0" collapsed="false">
      <c r="A598" s="372"/>
      <c r="B598" s="377" t="n">
        <f aca="false">+[2]data1cf!A598</f>
        <v>-114163.474362203</v>
      </c>
      <c r="C598" s="377" t="n">
        <f aca="false">+[2]data1cf!B598</f>
        <v>15814.6614037847</v>
      </c>
      <c r="D598" s="377" t="n">
        <f aca="false">+[2]data1cf!C598</f>
        <v>24678.8716766169</v>
      </c>
      <c r="E598" s="377" t="n">
        <f aca="false">+[2]data1cf!D598</f>
        <v>23256.8555219128</v>
      </c>
      <c r="F598" s="377" t="n">
        <f aca="false">+[2]data1cf!E598</f>
        <v>21591.4254036589</v>
      </c>
      <c r="G598" s="377" t="n">
        <f aca="false">+[2]data1cf!F598</f>
        <v>20447.2483672664</v>
      </c>
      <c r="H598" s="377" t="n">
        <f aca="false">+[2]data1cf!G598</f>
        <v>19009.459654843</v>
      </c>
      <c r="I598" s="377" t="n">
        <f aca="false">+[2]data1cf!H598</f>
        <v>17871.8201678443</v>
      </c>
      <c r="J598" s="377" t="n">
        <f aca="false">+[2]data1cf!I598</f>
        <v>17093.8150250125</v>
      </c>
      <c r="K598" s="377" t="n">
        <f aca="false">+[2]data1cf!J598</f>
        <v>16414.3051095556</v>
      </c>
      <c r="L598" s="377" t="n">
        <f aca="false">+[2]data1cf!K598</f>
        <v>15550.3986312939</v>
      </c>
      <c r="M598" s="377" t="n">
        <f aca="false">+[2]data1cf!L598</f>
        <v>14796.0853944313</v>
      </c>
      <c r="N598" s="377" t="n">
        <f aca="false">+[2]data1cf!M598</f>
        <v>14007.0745379956</v>
      </c>
      <c r="O598" s="377" t="n">
        <f aca="false">+[2]data1cf!N598</f>
        <v>13316.8661273268</v>
      </c>
      <c r="P598" s="377" t="n">
        <f aca="false">+[2]data1cf!O598</f>
        <v>14410.7968245254</v>
      </c>
      <c r="Q598" s="377" t="n">
        <f aca="false">+[2]data1cf!P598</f>
        <v>15775.98462947</v>
      </c>
      <c r="R598" s="377" t="n">
        <f aca="false">+[2]data1cf!Q598</f>
        <v>14151.0183386476</v>
      </c>
      <c r="S598" s="377" t="n">
        <f aca="false">+[2]data1cf!R598</f>
        <v>10282.8608695259</v>
      </c>
      <c r="T598" s="377" t="n">
        <f aca="false">+[2]data1cf!S598</f>
        <v>9688.25523753664</v>
      </c>
      <c r="U598" s="377" t="n">
        <f aca="false">+[2]data1cf!T598</f>
        <v>9093.67883001617</v>
      </c>
      <c r="V598" s="377" t="n">
        <f aca="false">+[2]data1cf!U598</f>
        <v>8499.13252369851</v>
      </c>
      <c r="W598" s="377" t="n">
        <f aca="false">+[2]data1cf!V598</f>
        <v>12123.4142532006</v>
      </c>
      <c r="X598" s="377" t="n">
        <f aca="false">+[2]data1cf!W598</f>
        <v>11528.930885488</v>
      </c>
      <c r="Y598" s="377" t="n">
        <f aca="false">+[2]data1cf!X598</f>
        <v>10934.4804101724</v>
      </c>
      <c r="Z598" s="377" t="n">
        <f aca="false">+[2]data1cf!Y598</f>
        <v>10340.0638140258</v>
      </c>
      <c r="AA598" s="377" t="n">
        <f aca="false">+[2]data1cf!Z598</f>
        <v>9745.68211342325</v>
      </c>
      <c r="AB598" s="377"/>
      <c r="AC598" s="378" t="n">
        <f aca="false">XNPV(0.1,B598:AA598,$B$1:$AA$1)</f>
        <v>43189.0009638833</v>
      </c>
      <c r="AD598" s="378" t="n">
        <f aca="false">SUMPRODUCT(B598:AA598,$B$1010:$AA$1010)</f>
        <v>80702.2650059622</v>
      </c>
      <c r="AE598" s="379" t="n">
        <f aca="false">SUMPRODUCT(B598:AA598,$B$1012:$AA$1012)</f>
        <v>59133.7469381172</v>
      </c>
      <c r="AF598" s="380" t="n">
        <f aca="false">XIRR(B598:AA598,$B$1:$AA$1)</f>
        <v>0.156152444663198</v>
      </c>
      <c r="AG598" s="381" t="n">
        <f aca="false">1-EXP(-(1/0.25)*(AD598/ABS($AD$1010)))</f>
        <v>0.986467069290768</v>
      </c>
    </row>
    <row r="599" customFormat="false" ht="12.75" hidden="false" customHeight="false" outlineLevel="0" collapsed="false">
      <c r="A599" s="372"/>
      <c r="B599" s="377" t="n">
        <f aca="false">+[2]data1cf!A599</f>
        <v>-104459.201782342</v>
      </c>
      <c r="C599" s="377" t="n">
        <f aca="false">+[2]data1cf!B599</f>
        <v>14656.7260532553</v>
      </c>
      <c r="D599" s="377" t="n">
        <f aca="false">+[2]data1cf!C599</f>
        <v>22760.131118912</v>
      </c>
      <c r="E599" s="377" t="n">
        <f aca="false">+[2]data1cf!D599</f>
        <v>21409.072042363</v>
      </c>
      <c r="F599" s="377" t="n">
        <f aca="false">+[2]data1cf!E599</f>
        <v>19903.995988577</v>
      </c>
      <c r="G599" s="377" t="n">
        <f aca="false">+[2]data1cf!F599</f>
        <v>18857.6124971596</v>
      </c>
      <c r="H599" s="377" t="n">
        <f aca="false">+[2]data1cf!G599</f>
        <v>17541.5058606491</v>
      </c>
      <c r="I599" s="377" t="n">
        <f aca="false">+[2]data1cf!H599</f>
        <v>16500.5694894335</v>
      </c>
      <c r="J599" s="377" t="n">
        <f aca="false">+[2]data1cf!I599</f>
        <v>15788.6973547004</v>
      </c>
      <c r="K599" s="377" t="n">
        <f aca="false">+[2]data1cf!J599</f>
        <v>15167.4989936176</v>
      </c>
      <c r="L599" s="377" t="n">
        <f aca="false">+[2]data1cf!K599</f>
        <v>14376.4764547467</v>
      </c>
      <c r="M599" s="377" t="n">
        <f aca="false">+[2]data1cf!L599</f>
        <v>13686.2823356843</v>
      </c>
      <c r="N599" s="377" t="n">
        <f aca="false">+[2]data1cf!M599</f>
        <v>12964.3400093727</v>
      </c>
      <c r="O599" s="377" t="n">
        <f aca="false">+[2]data1cf!N599</f>
        <v>12333.3708502622</v>
      </c>
      <c r="P599" s="377" t="n">
        <f aca="false">+[2]data1cf!O599</f>
        <v>13333.7445674263</v>
      </c>
      <c r="Q599" s="377" t="n">
        <f aca="false">+[2]data1cf!P599</f>
        <v>14582.8868976173</v>
      </c>
      <c r="R599" s="377" t="n">
        <f aca="false">+[2]data1cf!Q599</f>
        <v>13096.0481112995</v>
      </c>
      <c r="S599" s="377" t="n">
        <f aca="false">+[2]data1cf!R599</f>
        <v>9556.69680957851</v>
      </c>
      <c r="T599" s="377" t="n">
        <f aca="false">+[2]data1cf!S599</f>
        <v>9012.63462121325</v>
      </c>
      <c r="U599" s="377" t="n">
        <f aca="false">+[2]data1cf!T599</f>
        <v>8468.59917314033</v>
      </c>
      <c r="V599" s="377" t="n">
        <f aca="false">+[2]data1cf!U599</f>
        <v>7924.59126756854</v>
      </c>
      <c r="W599" s="377" t="n">
        <f aca="false">+[2]data1cf!V599</f>
        <v>11240.7970734376</v>
      </c>
      <c r="X599" s="377" t="n">
        <f aca="false">+[2]data1cf!W599</f>
        <v>10696.8467564814</v>
      </c>
      <c r="Y599" s="377" t="n">
        <f aca="false">+[2]data1cf!X599</f>
        <v>10152.9265359598</v>
      </c>
      <c r="Z599" s="377" t="n">
        <f aca="false">+[2]data1cf!Y599</f>
        <v>9609.03731476585</v>
      </c>
      <c r="AA599" s="377" t="n">
        <f aca="false">+[2]data1cf!Z599</f>
        <v>9065.18002287942</v>
      </c>
      <c r="AB599" s="377"/>
      <c r="AC599" s="378" t="n">
        <f aca="false">XNPV(0.1,B599:AA599,$B$1:$AA$1)</f>
        <v>40906.9209856287</v>
      </c>
      <c r="AD599" s="378" t="n">
        <f aca="false">SUMPRODUCT(B599:AA599,$B$1010:$AA$1010)</f>
        <v>75568.6886205864</v>
      </c>
      <c r="AE599" s="379" t="n">
        <f aca="false">SUMPRODUCT(B599:AA599,$B$1012:$AA$1012)</f>
        <v>55620.0297155028</v>
      </c>
      <c r="AF599" s="380" t="n">
        <f aca="false">XIRR(B599:AA599,$B$1:$AA$1)</f>
        <v>0.157989408894055</v>
      </c>
      <c r="AG599" s="381" t="n">
        <f aca="false">1-EXP(-(1/0.25)*(AD599/ABS($AD$1010)))</f>
        <v>0.982206701668608</v>
      </c>
    </row>
    <row r="600" customFormat="false" ht="12.75" hidden="false" customHeight="false" outlineLevel="0" collapsed="false">
      <c r="A600" s="372"/>
      <c r="B600" s="377" t="n">
        <f aca="false">+[2]data1cf!A600</f>
        <v>-95811.4911361733</v>
      </c>
      <c r="C600" s="377" t="n">
        <f aca="false">+[2]data1cf!B600</f>
        <v>13651.5624984663</v>
      </c>
      <c r="D600" s="377" t="n">
        <f aca="false">+[2]data1cf!C600</f>
        <v>20995.31645713</v>
      </c>
      <c r="E600" s="377" t="n">
        <f aca="false">+[2]data1cf!D600</f>
        <v>19786.6842201334</v>
      </c>
      <c r="F600" s="377" t="n">
        <f aca="false">+[2]data1cf!E600</f>
        <v>18400.2870606409</v>
      </c>
      <c r="G600" s="377" t="n">
        <f aca="false">+[2]data1cf!F600</f>
        <v>17441.0497487076</v>
      </c>
      <c r="H600" s="377" t="n">
        <f aca="false">+[2]data1cf!G600</f>
        <v>16233.3769360268</v>
      </c>
      <c r="I600" s="377" t="n">
        <f aca="false">+[2]data1cf!H600</f>
        <v>15278.6150366218</v>
      </c>
      <c r="J600" s="377" t="n">
        <f aca="false">+[2]data1cf!I600</f>
        <v>14625.6756156487</v>
      </c>
      <c r="K600" s="377" t="n">
        <f aca="false">+[2]data1cf!J600</f>
        <v>14056.4400828362</v>
      </c>
      <c r="L600" s="377" t="n">
        <f aca="false">+[2]data1cf!K600</f>
        <v>13330.3661749336</v>
      </c>
      <c r="M600" s="377" t="n">
        <f aca="false">+[2]data1cf!L600</f>
        <v>12697.31014356</v>
      </c>
      <c r="N600" s="377" t="n">
        <f aca="false">+[2]data1cf!M600</f>
        <v>12035.1341971809</v>
      </c>
      <c r="O600" s="377" t="n">
        <f aca="false">+[2]data1cf!N600</f>
        <v>11456.9545596092</v>
      </c>
      <c r="P600" s="377" t="n">
        <f aca="false">+[2]data1cf!O600</f>
        <v>12373.9574021807</v>
      </c>
      <c r="Q600" s="377" t="n">
        <f aca="false">+[2]data1cf!P600</f>
        <v>13519.6888193735</v>
      </c>
      <c r="R600" s="377" t="n">
        <f aca="false">+[2]data1cf!Q600</f>
        <v>12155.9387737525</v>
      </c>
      <c r="S600" s="377" t="n">
        <f aca="false">+[2]data1cf!R600</f>
        <v>8909.59455431991</v>
      </c>
      <c r="T600" s="377" t="n">
        <f aca="false">+[2]data1cf!S600</f>
        <v>8410.57284394248</v>
      </c>
      <c r="U600" s="377" t="n">
        <f aca="false">+[2]data1cf!T600</f>
        <v>7911.57566014805</v>
      </c>
      <c r="V600" s="377" t="n">
        <f aca="false">+[2]data1cf!U600</f>
        <v>7412.60373873413</v>
      </c>
      <c r="W600" s="377" t="n">
        <f aca="false">+[2]data1cf!V600</f>
        <v>10454.2756810183</v>
      </c>
      <c r="X600" s="377" t="n">
        <f aca="false">+[2]data1cf!W600</f>
        <v>9955.35658071571</v>
      </c>
      <c r="Y600" s="377" t="n">
        <f aca="false">+[2]data1cf!X600</f>
        <v>9456.46508529843</v>
      </c>
      <c r="Z600" s="377" t="n">
        <f aca="false">+[2]data1cf!Y600</f>
        <v>8957.60202291295</v>
      </c>
      <c r="AA600" s="377" t="n">
        <f aca="false">+[2]data1cf!Z600</f>
        <v>8458.76824655024</v>
      </c>
      <c r="AB600" s="377"/>
      <c r="AC600" s="378" t="n">
        <f aca="false">XNPV(0.1,B600:AA600,$B$1:$AA$1)</f>
        <v>38870.3420742421</v>
      </c>
      <c r="AD600" s="378" t="n">
        <f aca="false">SUMPRODUCT(B600:AA600,$B$1010:$AA$1010)</f>
        <v>70990.5346853139</v>
      </c>
      <c r="AE600" s="379" t="n">
        <f aca="false">SUMPRODUCT(B600:AA600,$B$1012:$AA$1012)</f>
        <v>52485.5696288169</v>
      </c>
      <c r="AF600" s="380" t="n">
        <f aca="false">XIRR(B600:AA600,$B$1:$AA$1)</f>
        <v>0.159928149488732</v>
      </c>
      <c r="AG600" s="381" t="n">
        <f aca="false">1-EXP(-(1/0.25)*(AD600/ABS($AD$1010)))</f>
        <v>0.977287725979746</v>
      </c>
    </row>
    <row r="601" customFormat="false" ht="12.75" hidden="false" customHeight="false" outlineLevel="0" collapsed="false">
      <c r="A601" s="372"/>
      <c r="B601" s="377" t="n">
        <f aca="false">+[2]data1cf!A601</f>
        <v>-102082.833563612</v>
      </c>
      <c r="C601" s="377" t="n">
        <f aca="false">+[2]data1cf!B601</f>
        <v>14338.523908167</v>
      </c>
      <c r="D601" s="377" t="n">
        <f aca="false">+[2]data1cf!C601</f>
        <v>22252.6793956702</v>
      </c>
      <c r="E601" s="377" t="n">
        <f aca="false">+[2]data1cf!D601</f>
        <v>20982.5461137321</v>
      </c>
      <c r="F601" s="377" t="n">
        <f aca="false">+[2]data1cf!E601</f>
        <v>19490.7807166077</v>
      </c>
      <c r="G601" s="377" t="n">
        <f aca="false">+[2]data1cf!F601</f>
        <v>18468.3447668904</v>
      </c>
      <c r="H601" s="377" t="n">
        <f aca="false">+[2]data1cf!G601</f>
        <v>17182.0354609483</v>
      </c>
      <c r="I601" s="377" t="n">
        <f aca="false">+[2]data1cf!H601</f>
        <v>16164.7796087112</v>
      </c>
      <c r="J601" s="377" t="n">
        <f aca="false">+[2]data1cf!I601</f>
        <v>15469.1020292486</v>
      </c>
      <c r="K601" s="377" t="n">
        <f aca="false">+[2]data1cf!J601</f>
        <v>14862.1829171728</v>
      </c>
      <c r="L601" s="377" t="n">
        <f aca="false">+[2]data1cf!K601</f>
        <v>14089.0080918527</v>
      </c>
      <c r="M601" s="377" t="n">
        <f aca="false">+[2]data1cf!L601</f>
        <v>13414.5153695204</v>
      </c>
      <c r="N601" s="377" t="n">
        <f aca="false">+[2]data1cf!M601</f>
        <v>12708.9966877584</v>
      </c>
      <c r="O601" s="377" t="n">
        <f aca="false">+[2]data1cf!N601</f>
        <v>12092.5339507982</v>
      </c>
      <c r="P601" s="377" t="n">
        <f aca="false">+[2]data1cf!O601</f>
        <v>13069.9975701507</v>
      </c>
      <c r="Q601" s="377" t="n">
        <f aca="false">+[2]data1cf!P601</f>
        <v>14290.722852504</v>
      </c>
      <c r="R601" s="377" t="n">
        <f aca="false">+[2]data1cf!Q601</f>
        <v>12837.7085294972</v>
      </c>
      <c r="S601" s="377" t="n">
        <f aca="false">+[2]data1cf!R601</f>
        <v>9378.87480597729</v>
      </c>
      <c r="T601" s="377" t="n">
        <f aca="false">+[2]data1cf!S601</f>
        <v>8847.1896229058</v>
      </c>
      <c r="U601" s="377" t="n">
        <f aca="false">+[2]data1cf!T601</f>
        <v>8315.53057180514</v>
      </c>
      <c r="V601" s="377" t="n">
        <f aca="false">+[2]data1cf!U601</f>
        <v>7783.89843663443</v>
      </c>
      <c r="W601" s="377" t="n">
        <f aca="false">+[2]data1cf!V601</f>
        <v>11024.6630563813</v>
      </c>
      <c r="X601" s="377" t="n">
        <f aca="false">+[2]data1cf!W601</f>
        <v>10493.0871997285</v>
      </c>
      <c r="Y601" s="377" t="n">
        <f aca="false">+[2]data1cf!X601</f>
        <v>9961.5407548391</v>
      </c>
      <c r="Z601" s="377" t="n">
        <f aca="false">+[2]data1cf!Y601</f>
        <v>9430.02460406599</v>
      </c>
      <c r="AA601" s="377" t="n">
        <f aca="false">+[2]data1cf!Z601</f>
        <v>8898.53965623267</v>
      </c>
      <c r="AB601" s="377"/>
      <c r="AC601" s="378" t="n">
        <f aca="false">XNPV(0.1,B601:AA601,$B$1:$AA$1)</f>
        <v>40305.0255601706</v>
      </c>
      <c r="AD601" s="378" t="n">
        <f aca="false">SUMPRODUCT(B601:AA601,$B$1010:$AA$1010)</f>
        <v>74266.9527057944</v>
      </c>
      <c r="AE601" s="379" t="n">
        <f aca="false">SUMPRODUCT(B601:AA601,$B$1012:$AA$1012)</f>
        <v>54715.5411862252</v>
      </c>
      <c r="AF601" s="380" t="n">
        <f aca="false">XIRR(B601:AA601,$B$1:$AA$1)</f>
        <v>0.158410374446064</v>
      </c>
      <c r="AG601" s="381" t="n">
        <f aca="false">1-EXP(-(1/0.25)*(AD601/ABS($AD$1010)))</f>
        <v>0.980927953198927</v>
      </c>
    </row>
    <row r="602" customFormat="false" ht="12.75" hidden="false" customHeight="false" outlineLevel="0" collapsed="false">
      <c r="A602" s="372"/>
      <c r="B602" s="377" t="n">
        <f aca="false">+[2]data1cf!A602</f>
        <v>-92982.5604233447</v>
      </c>
      <c r="C602" s="377" t="n">
        <f aca="false">+[2]data1cf!B602</f>
        <v>13266.6497088049</v>
      </c>
      <c r="D602" s="377" t="n">
        <f aca="false">+[2]data1cf!C602</f>
        <v>20521.362893346</v>
      </c>
      <c r="E602" s="377" t="n">
        <f aca="false">+[2]data1cf!D602</f>
        <v>19287.2168513451</v>
      </c>
      <c r="F602" s="377" t="n">
        <f aca="false">+[2]data1cf!E602</f>
        <v>17908.3778671623</v>
      </c>
      <c r="G602" s="377" t="n">
        <f aca="false">+[2]data1cf!F602</f>
        <v>16977.6487366121</v>
      </c>
      <c r="H602" s="377" t="n">
        <f aca="false">+[2]data1cf!G602</f>
        <v>15805.4479450351</v>
      </c>
      <c r="I602" s="377" t="n">
        <f aca="false">+[2]data1cf!H602</f>
        <v>14878.8763517054</v>
      </c>
      <c r="J602" s="377" t="n">
        <f aca="false">+[2]data1cf!I602</f>
        <v>14245.215624339</v>
      </c>
      <c r="K602" s="377" t="n">
        <f aca="false">+[2]data1cf!J602</f>
        <v>13692.9787223588</v>
      </c>
      <c r="L602" s="377" t="n">
        <f aca="false">+[2]data1cf!K602</f>
        <v>12988.1514986274</v>
      </c>
      <c r="M602" s="377" t="n">
        <f aca="false">+[2]data1cf!L602</f>
        <v>12373.7870837692</v>
      </c>
      <c r="N602" s="377" t="n">
        <f aca="false">+[2]data1cf!M602</f>
        <v>11731.1625487061</v>
      </c>
      <c r="O602" s="377" t="n">
        <f aca="false">+[2]data1cf!N602</f>
        <v>11170.251978626</v>
      </c>
      <c r="P602" s="377" t="n">
        <f aca="false">+[2]data1cf!O602</f>
        <v>12059.981657543</v>
      </c>
      <c r="Q602" s="377" t="n">
        <f aca="false">+[2]data1cf!P602</f>
        <v>13171.8842014314</v>
      </c>
      <c r="R602" s="377" t="n">
        <f aca="false">+[2]data1cf!Q602</f>
        <v>11848.4002485612</v>
      </c>
      <c r="S602" s="377" t="n">
        <f aca="false">+[2]data1cf!R602</f>
        <v>8697.90760974656</v>
      </c>
      <c r="T602" s="377" t="n">
        <f aca="false">+[2]data1cf!S602</f>
        <v>8213.6200176478</v>
      </c>
      <c r="U602" s="377" t="n">
        <f aca="false">+[2]data1cf!T602</f>
        <v>7729.35622795997</v>
      </c>
      <c r="V602" s="377" t="n">
        <f aca="false">+[2]data1cf!U602</f>
        <v>7245.11695475544</v>
      </c>
      <c r="W602" s="377" t="n">
        <f aca="false">+[2]data1cf!V602</f>
        <v>10196.980471413</v>
      </c>
      <c r="X602" s="377" t="n">
        <f aca="false">+[2]data1cf!W602</f>
        <v>9712.79245972335</v>
      </c>
      <c r="Y602" s="377" t="n">
        <f aca="false">+[2]data1cf!X602</f>
        <v>9228.63123785696</v>
      </c>
      <c r="Z602" s="377" t="n">
        <f aca="false">+[2]data1cf!Y602</f>
        <v>8744.49760950849</v>
      </c>
      <c r="AA602" s="377" t="n">
        <f aca="false">+[2]data1cf!Z602</f>
        <v>8260.39240248349</v>
      </c>
      <c r="AB602" s="377"/>
      <c r="AC602" s="378" t="n">
        <f aca="false">XNPV(0.1,B602:AA602,$B$1:$AA$1)</f>
        <v>38262.0136244998</v>
      </c>
      <c r="AD602" s="378" t="n">
        <f aca="false">SUMPRODUCT(B602:AA602,$B$1010:$AA$1010)</f>
        <v>69559.2695633882</v>
      </c>
      <c r="AE602" s="379" t="n">
        <f aca="false">SUMPRODUCT(B602:AA602,$B$1012:$AA$1012)</f>
        <v>51523.1020708949</v>
      </c>
      <c r="AF602" s="380" t="n">
        <f aca="false">XIRR(B602:AA602,$B$1:$AA$1)</f>
        <v>0.160744127036985</v>
      </c>
      <c r="AG602" s="381" t="n">
        <f aca="false">1-EXP(-(1/0.25)*(AD602/ABS($AD$1010)))</f>
        <v>0.975486765113835</v>
      </c>
    </row>
    <row r="603" customFormat="false" ht="12.75" hidden="false" customHeight="false" outlineLevel="0" collapsed="false">
      <c r="A603" s="372"/>
      <c r="B603" s="377" t="n">
        <f aca="false">+[2]data1cf!A603</f>
        <v>-100428.648257981</v>
      </c>
      <c r="C603" s="377" t="n">
        <f aca="false">+[2]data1cf!B603</f>
        <v>14096.9220954077</v>
      </c>
      <c r="D603" s="377" t="n">
        <f aca="false">+[2]data1cf!C603</f>
        <v>21911.1378118908</v>
      </c>
      <c r="E603" s="377" t="n">
        <f aca="false">+[2]data1cf!D603</f>
        <v>20656.5659119077</v>
      </c>
      <c r="F603" s="377" t="n">
        <f aca="false">+[2]data1cf!E603</f>
        <v>19203.1423676489</v>
      </c>
      <c r="G603" s="377" t="n">
        <f aca="false">+[2]data1cf!F603</f>
        <v>18197.3762552381</v>
      </c>
      <c r="H603" s="377" t="n">
        <f aca="false">+[2]data1cf!G603</f>
        <v>16931.8088132819</v>
      </c>
      <c r="I603" s="377" t="n">
        <f aca="false">+[2]data1cf!H603</f>
        <v>15931.0369243528</v>
      </c>
      <c r="J603" s="377" t="n">
        <f aca="false">+[2]data1cf!I603</f>
        <v>15246.6323433879</v>
      </c>
      <c r="K603" s="377" t="n">
        <f aca="false">+[2]data1cf!J603</f>
        <v>14649.6529888364</v>
      </c>
      <c r="L603" s="377" t="n">
        <f aca="false">+[2]data1cf!K603</f>
        <v>13888.9019222849</v>
      </c>
      <c r="M603" s="377" t="n">
        <f aca="false">+[2]data1cf!L603</f>
        <v>13225.3389117473</v>
      </c>
      <c r="N603" s="377" t="n">
        <f aca="false">+[2]data1cf!M603</f>
        <v>12531.2526970855</v>
      </c>
      <c r="O603" s="377" t="n">
        <f aca="false">+[2]data1cf!N603</f>
        <v>11924.8878524339</v>
      </c>
      <c r="P603" s="377" t="n">
        <f aca="false">+[2]data1cf!O603</f>
        <v>12886.4037971577</v>
      </c>
      <c r="Q603" s="377" t="n">
        <f aca="false">+[2]data1cf!P603</f>
        <v>14087.3480276555</v>
      </c>
      <c r="R603" s="377" t="n">
        <f aca="false">+[2]data1cf!Q603</f>
        <v>12657.8788479219</v>
      </c>
      <c r="S603" s="377" t="n">
        <f aca="false">+[2]data1cf!R603</f>
        <v>9255.09325434048</v>
      </c>
      <c r="T603" s="377" t="n">
        <f aca="false">+[2]data1cf!S603</f>
        <v>8732.02368063597</v>
      </c>
      <c r="U603" s="377" t="n">
        <f aca="false">+[2]data1cf!T603</f>
        <v>8208.97981545085</v>
      </c>
      <c r="V603" s="377" t="n">
        <f aca="false">+[2]data1cf!U603</f>
        <v>7685.96243004071</v>
      </c>
      <c r="W603" s="377" t="n">
        <f aca="false">+[2]data1cf!V603</f>
        <v>10874.2125865242</v>
      </c>
      <c r="X603" s="377" t="n">
        <f aca="false">+[2]data1cf!W603</f>
        <v>10351.2505676756</v>
      </c>
      <c r="Y603" s="377" t="n">
        <f aca="false">+[2]data1cf!X603</f>
        <v>9828.317483992</v>
      </c>
      <c r="Z603" s="377" t="n">
        <f aca="false">+[2]data1cf!Y603</f>
        <v>9305.41420352844</v>
      </c>
      <c r="AA603" s="377" t="n">
        <f aca="false">+[2]data1cf!Z603</f>
        <v>8782.5416203815</v>
      </c>
      <c r="AB603" s="377"/>
      <c r="AC603" s="378" t="n">
        <f aca="false">XNPV(0.1,B603:AA603,$B$1:$AA$1)</f>
        <v>39855.5954940262</v>
      </c>
      <c r="AD603" s="378" t="n">
        <f aca="false">SUMPRODUCT(B603:AA603,$B$1010:$AA$1010)</f>
        <v>73327.4898912201</v>
      </c>
      <c r="AE603" s="379" t="n">
        <f aca="false">SUMPRODUCT(B603:AA603,$B$1012:$AA$1012)</f>
        <v>54053.7832951769</v>
      </c>
      <c r="AF603" s="380" t="n">
        <f aca="false">XIRR(B603:AA603,$B$1:$AA$1)</f>
        <v>0.158660168895965</v>
      </c>
      <c r="AG603" s="381" t="n">
        <f aca="false">1-EXP(-(1/0.25)*(AD603/ABS($AD$1010)))</f>
        <v>0.979948357612577</v>
      </c>
    </row>
    <row r="604" customFormat="false" ht="12.75" hidden="false" customHeight="false" outlineLevel="0" collapsed="false">
      <c r="A604" s="372"/>
      <c r="B604" s="377" t="n">
        <f aca="false">+[2]data1cf!A604</f>
        <v>-93535.7117986954</v>
      </c>
      <c r="C604" s="377" t="n">
        <f aca="false">+[2]data1cf!B604</f>
        <v>13266.0045140451</v>
      </c>
      <c r="D604" s="377" t="n">
        <f aca="false">+[2]data1cf!C604</f>
        <v>20607.1160875193</v>
      </c>
      <c r="E604" s="377" t="n">
        <f aca="false">+[2]data1cf!D604</f>
        <v>19456.0938135929</v>
      </c>
      <c r="F604" s="377" t="n">
        <f aca="false">+[2]data1cf!E604</f>
        <v>18004.5627067861</v>
      </c>
      <c r="G604" s="377" t="n">
        <f aca="false">+[2]data1cf!F604</f>
        <v>17068.2592651829</v>
      </c>
      <c r="H604" s="377" t="n">
        <f aca="false">+[2]data1cf!G604</f>
        <v>15889.1224969943</v>
      </c>
      <c r="I604" s="377" t="n">
        <f aca="false">+[2]data1cf!H604</f>
        <v>14957.0387479563</v>
      </c>
      <c r="J604" s="377" t="n">
        <f aca="false">+[2]data1cf!I604</f>
        <v>14319.6083857115</v>
      </c>
      <c r="K604" s="377" t="n">
        <f aca="false">+[2]data1cf!J604</f>
        <v>13764.0476780328</v>
      </c>
      <c r="L604" s="377" t="n">
        <f aca="false">+[2]data1cf!K604</f>
        <v>13055.0660108866</v>
      </c>
      <c r="M604" s="377" t="n">
        <f aca="false">+[2]data1cf!L604</f>
        <v>12437.0467545238</v>
      </c>
      <c r="N604" s="377" t="n">
        <f aca="false">+[2]data1cf!M604</f>
        <v>11790.5992590713</v>
      </c>
      <c r="O604" s="377" t="n">
        <f aca="false">+[2]data1cf!N604</f>
        <v>11226.3120038039</v>
      </c>
      <c r="P604" s="377" t="n">
        <f aca="false">+[2]data1cf!O604</f>
        <v>12121.3745061502</v>
      </c>
      <c r="Q604" s="377" t="n">
        <f aca="false">+[2]data1cf!P604</f>
        <v>13239.8917358314</v>
      </c>
      <c r="R604" s="377" t="n">
        <f aca="false">+[2]data1cf!Q604</f>
        <v>11908.5344036366</v>
      </c>
      <c r="S604" s="377" t="n">
        <f aca="false">+[2]data1cf!R604</f>
        <v>8739.2995476981</v>
      </c>
      <c r="T604" s="377" t="n">
        <f aca="false">+[2]data1cf!S604</f>
        <v>8252.13093848799</v>
      </c>
      <c r="U604" s="377" t="n">
        <f aca="false">+[2]data1cf!T604</f>
        <v>7764.98627328891</v>
      </c>
      <c r="V604" s="377" t="n">
        <f aca="false">+[2]data1cf!U604</f>
        <v>7277.86627042118</v>
      </c>
      <c r="W604" s="377" t="n">
        <f aca="false">+[2]data1cf!V604</f>
        <v>10247.2903635637</v>
      </c>
      <c r="X604" s="377" t="n">
        <f aca="false">+[2]data1cf!W604</f>
        <v>9760.22192716462</v>
      </c>
      <c r="Y604" s="377" t="n">
        <f aca="false">+[2]data1cf!X604</f>
        <v>9273.18043996086</v>
      </c>
      <c r="Z604" s="377" t="n">
        <f aca="false">+[2]data1cf!Y604</f>
        <v>8786.16671042831</v>
      </c>
      <c r="AA604" s="377" t="n">
        <f aca="false">+[2]data1cf!Z604</f>
        <v>8299.18157129711</v>
      </c>
      <c r="AB604" s="377"/>
      <c r="AC604" s="378" t="n">
        <f aca="false">XNPV(0.1,B604:AA604,$B$1:$AA$1)</f>
        <v>38359.7267528439</v>
      </c>
      <c r="AD604" s="378" t="n">
        <f aca="false">SUMPRODUCT(B604:AA604,$B$1010:$AA$1010)</f>
        <v>69821.4606745404</v>
      </c>
      <c r="AE604" s="379" t="n">
        <f aca="false">SUMPRODUCT(B604:AA604,$B$1012:$AA$1012)</f>
        <v>51692.0633845055</v>
      </c>
      <c r="AF604" s="380" t="n">
        <f aca="false">XIRR(B604:AA604,$B$1:$AA$1)</f>
        <v>0.160526714074231</v>
      </c>
      <c r="AG604" s="381" t="n">
        <f aca="false">1-EXP(-(1/0.25)*(AD604/ABS($AD$1010)))</f>
        <v>0.975827043916883</v>
      </c>
    </row>
    <row r="605" customFormat="false" ht="12.75" hidden="false" customHeight="false" outlineLevel="0" collapsed="false">
      <c r="A605" s="372"/>
      <c r="B605" s="377" t="n">
        <f aca="false">+[2]data1cf!A605</f>
        <v>-103259.827067906</v>
      </c>
      <c r="C605" s="377" t="n">
        <f aca="false">+[2]data1cf!B605</f>
        <v>14478.891967453</v>
      </c>
      <c r="D605" s="377" t="n">
        <f aca="false">+[2]data1cf!C605</f>
        <v>22524.576106642</v>
      </c>
      <c r="E605" s="377" t="n">
        <f aca="false">+[2]data1cf!D605</f>
        <v>21208.6483970621</v>
      </c>
      <c r="F605" s="377" t="n">
        <f aca="false">+[2]data1cf!E605</f>
        <v>19695.4424719491</v>
      </c>
      <c r="G605" s="377" t="n">
        <f aca="false">+[2]data1cf!F605</f>
        <v>18661.1455232492</v>
      </c>
      <c r="H605" s="377" t="n">
        <f aca="false">+[2]data1cf!G605</f>
        <v>17360.0778712528</v>
      </c>
      <c r="I605" s="377" t="n">
        <f aca="false">+[2]data1cf!H605</f>
        <v>16331.0932739516</v>
      </c>
      <c r="J605" s="377" t="n">
        <f aca="false">+[2]data1cf!I605</f>
        <v>15627.3946789712</v>
      </c>
      <c r="K605" s="377" t="n">
        <f aca="false">+[2]data1cf!J605</f>
        <v>15013.4031851008</v>
      </c>
      <c r="L605" s="377" t="n">
        <f aca="false">+[2]data1cf!K605</f>
        <v>14231.388550045</v>
      </c>
      <c r="M605" s="377" t="n">
        <f aca="false">+[2]data1cf!L605</f>
        <v>13549.1190691219</v>
      </c>
      <c r="N605" s="377" t="n">
        <f aca="false">+[2]data1cf!M605</f>
        <v>12835.4659060117</v>
      </c>
      <c r="O605" s="377" t="n">
        <f aca="false">+[2]data1cf!N605</f>
        <v>12211.8182704711</v>
      </c>
      <c r="P605" s="377" t="n">
        <f aca="false">+[2]data1cf!O605</f>
        <v>13200.6290523106</v>
      </c>
      <c r="Q605" s="377" t="n">
        <f aca="false">+[2]data1cf!P605</f>
        <v>14435.4290392709</v>
      </c>
      <c r="R605" s="377" t="n">
        <f aca="false">+[2]data1cf!Q605</f>
        <v>12965.6617680933</v>
      </c>
      <c r="S605" s="377" t="n">
        <f aca="false">+[2]data1cf!R605</f>
        <v>9466.94842247727</v>
      </c>
      <c r="T605" s="377" t="n">
        <f aca="false">+[2]data1cf!S605</f>
        <v>8929.13302157229</v>
      </c>
      <c r="U605" s="377" t="n">
        <f aca="false">+[2]data1cf!T605</f>
        <v>8391.34405393426</v>
      </c>
      <c r="V605" s="377" t="n">
        <f aca="false">+[2]data1cf!U605</f>
        <v>7853.58231256114</v>
      </c>
      <c r="W605" s="377" t="n">
        <f aca="false">+[2]data1cf!V605</f>
        <v>11131.7122637083</v>
      </c>
      <c r="X605" s="377" t="n">
        <f aca="false">+[2]data1cf!W605</f>
        <v>10594.0074497325</v>
      </c>
      <c r="Y605" s="377" t="n">
        <f aca="false">+[2]data1cf!X605</f>
        <v>10056.3323866316</v>
      </c>
      <c r="Z605" s="377" t="n">
        <f aca="false">+[2]data1cf!Y605</f>
        <v>9518.6879669317</v>
      </c>
      <c r="AA605" s="377" t="n">
        <f aca="false">+[2]data1cf!Z605</f>
        <v>8981.07510993488</v>
      </c>
      <c r="AB605" s="377"/>
      <c r="AC605" s="378" t="n">
        <f aca="false">XNPV(0.1,B605:AA605,$B$1:$AA$1)</f>
        <v>40615.6113252419</v>
      </c>
      <c r="AD605" s="378" t="n">
        <f aca="false">SUMPRODUCT(B605:AA605,$B$1010:$AA$1010)</f>
        <v>74926.4723748762</v>
      </c>
      <c r="AE605" s="379" t="n">
        <f aca="false">SUMPRODUCT(B605:AA605,$B$1012:$AA$1012)</f>
        <v>55177.3523359258</v>
      </c>
      <c r="AF605" s="380" t="n">
        <f aca="false">XIRR(B605:AA605,$B$1:$AA$1)</f>
        <v>0.158218928986008</v>
      </c>
      <c r="AG605" s="381" t="n">
        <f aca="false">1-EXP(-(1/0.25)*(AD605/ABS($AD$1010)))</f>
        <v>0.981586915026103</v>
      </c>
    </row>
    <row r="606" customFormat="false" ht="12.75" hidden="false" customHeight="false" outlineLevel="0" collapsed="false">
      <c r="A606" s="372"/>
      <c r="B606" s="377" t="n">
        <f aca="false">+[2]data1cf!A606</f>
        <v>-108572.676741788</v>
      </c>
      <c r="C606" s="377" t="n">
        <f aca="false">+[2]data1cf!B606</f>
        <v>15178.715298027</v>
      </c>
      <c r="D606" s="377" t="n">
        <f aca="false">+[2]data1cf!C606</f>
        <v>23539.635353804</v>
      </c>
      <c r="E606" s="377" t="n">
        <f aca="false">+[2]data1cf!D606</f>
        <v>22252.5056942356</v>
      </c>
      <c r="F606" s="377" t="n">
        <f aca="false">+[2]data1cf!E606</f>
        <v>20619.2684201425</v>
      </c>
      <c r="G606" s="377" t="n">
        <f aca="false">+[2]data1cf!F606</f>
        <v>19531.4319197397</v>
      </c>
      <c r="H606" s="377" t="n">
        <f aca="false">+[2]data1cf!G606</f>
        <v>18163.7463350739</v>
      </c>
      <c r="I606" s="377" t="n">
        <f aca="false">+[2]data1cf!H606</f>
        <v>17081.8191691335</v>
      </c>
      <c r="J606" s="377" t="n">
        <f aca="false">+[2]data1cf!I606</f>
        <v>16341.9143848053</v>
      </c>
      <c r="K606" s="377" t="n">
        <f aca="false">+[2]data1cf!J606</f>
        <v>15695.9987544176</v>
      </c>
      <c r="L606" s="377" t="n">
        <f aca="false">+[2]data1cf!K606</f>
        <v>14874.0819617876</v>
      </c>
      <c r="M606" s="377" t="n">
        <f aca="false">+[2]data1cf!L606</f>
        <v>14156.7088467394</v>
      </c>
      <c r="N606" s="377" t="n">
        <f aca="false">+[2]data1cf!M606</f>
        <v>13406.3373190671</v>
      </c>
      <c r="O606" s="377" t="n">
        <f aca="false">+[2]data1cf!N606</f>
        <v>12750.2576557023</v>
      </c>
      <c r="P606" s="377" t="n">
        <f aca="false">+[2]data1cf!O606</f>
        <v>13790.2885745254</v>
      </c>
      <c r="Q606" s="377" t="n">
        <f aca="false">+[2]data1cf!P606</f>
        <v>15088.6205941679</v>
      </c>
      <c r="R606" s="377" t="n">
        <f aca="false">+[2]data1cf!Q606</f>
        <v>13543.2319241453</v>
      </c>
      <c r="S606" s="377" t="n">
        <f aca="false">+[2]data1cf!R606</f>
        <v>9864.50531891922</v>
      </c>
      <c r="T606" s="377" t="n">
        <f aca="false">+[2]data1cf!S606</f>
        <v>9299.01863036598</v>
      </c>
      <c r="U606" s="377" t="n">
        <f aca="false">+[2]data1cf!T606</f>
        <v>8733.55973510492</v>
      </c>
      <c r="V606" s="377" t="n">
        <f aca="false">+[2]data1cf!U606</f>
        <v>8168.12946693482</v>
      </c>
      <c r="W606" s="377" t="n">
        <f aca="false">+[2]data1cf!V606</f>
        <v>11614.9233809845</v>
      </c>
      <c r="X606" s="377" t="n">
        <f aca="false">+[2]data1cf!W606</f>
        <v>11049.5529691988</v>
      </c>
      <c r="Y606" s="377" t="n">
        <f aca="false">+[2]data1cf!X606</f>
        <v>10484.2138390085</v>
      </c>
      <c r="Z606" s="377" t="n">
        <f aca="false">+[2]data1cf!Y606</f>
        <v>9918.90692886114</v>
      </c>
      <c r="AA606" s="377" t="n">
        <f aca="false">+[2]data1cf!Z606</f>
        <v>9353.6332053582</v>
      </c>
      <c r="AB606" s="377"/>
      <c r="AC606" s="378" t="n">
        <f aca="false">XNPV(0.1,B606:AA606,$B$1:$AA$1)</f>
        <v>41919.8522131827</v>
      </c>
      <c r="AD606" s="378" t="n">
        <f aca="false">SUMPRODUCT(B606:AA606,$B$1010:$AA$1010)</f>
        <v>77795.1392724729</v>
      </c>
      <c r="AE606" s="379" t="n">
        <f aca="false">SUMPRODUCT(B606:AA606,$B$1012:$AA$1012)</f>
        <v>57157.852820377</v>
      </c>
      <c r="AF606" s="380" t="n">
        <f aca="false">XIRR(B606:AA606,$B$1:$AA$1)</f>
        <v>0.157245967697583</v>
      </c>
      <c r="AG606" s="381" t="n">
        <f aca="false">1-EXP(-(1/0.25)*(AD606/ABS($AD$1010)))</f>
        <v>0.984198276712556</v>
      </c>
    </row>
    <row r="607" customFormat="false" ht="12.75" hidden="false" customHeight="false" outlineLevel="0" collapsed="false">
      <c r="A607" s="372"/>
      <c r="B607" s="377" t="n">
        <f aca="false">+[2]data1cf!A607</f>
        <v>-112622.8753489</v>
      </c>
      <c r="C607" s="377" t="n">
        <f aca="false">+[2]data1cf!B607</f>
        <v>15592.7245031888</v>
      </c>
      <c r="D607" s="377" t="n">
        <f aca="false">+[2]data1cf!C607</f>
        <v>24429.3933990649</v>
      </c>
      <c r="E607" s="377" t="n">
        <f aca="false">+[2]data1cf!D607</f>
        <v>22900.8370850316</v>
      </c>
      <c r="F607" s="377" t="n">
        <f aca="false">+[2]data1cf!E607</f>
        <v>21323.5380302881</v>
      </c>
      <c r="G607" s="377" t="n">
        <f aca="false">+[2]data1cf!F607</f>
        <v>20194.8861801119</v>
      </c>
      <c r="H607" s="377" t="n">
        <f aca="false">+[2]data1cf!G607</f>
        <v>18776.4150707901</v>
      </c>
      <c r="I607" s="377" t="n">
        <f aca="false">+[2]data1cf!H607</f>
        <v>17654.1276592338</v>
      </c>
      <c r="J607" s="377" t="n">
        <f aca="false">+[2]data1cf!I607</f>
        <v>16886.6214431566</v>
      </c>
      <c r="K607" s="377" t="n">
        <f aca="false">+[2]data1cf!J607</f>
        <v>16216.3687618091</v>
      </c>
      <c r="L607" s="377" t="n">
        <f aca="false">+[2]data1cf!K607</f>
        <v>15364.0329524653</v>
      </c>
      <c r="M607" s="377" t="n">
        <f aca="false">+[2]data1cf!L607</f>
        <v>14619.89892778</v>
      </c>
      <c r="N607" s="377" t="n">
        <f aca="false">+[2]data1cf!M607</f>
        <v>13841.5355166302</v>
      </c>
      <c r="O607" s="377" t="n">
        <f aca="false">+[2]data1cf!N607</f>
        <v>13160.7316163715</v>
      </c>
      <c r="P607" s="377" t="n">
        <f aca="false">+[2]data1cf!O607</f>
        <v>14239.8097020072</v>
      </c>
      <c r="Q607" s="377" t="n">
        <f aca="false">+[2]data1cf!P607</f>
        <v>15586.5747408524</v>
      </c>
      <c r="R607" s="377" t="n">
        <f aca="false">+[2]data1cf!Q607</f>
        <v>13983.5368424364</v>
      </c>
      <c r="S607" s="377" t="n">
        <f aca="false">+[2]data1cf!R607</f>
        <v>10167.5789022229</v>
      </c>
      <c r="T607" s="377" t="n">
        <f aca="false">+[2]data1cf!S607</f>
        <v>9580.99728014628</v>
      </c>
      <c r="U607" s="377" t="n">
        <f aca="false">+[2]data1cf!T607</f>
        <v>8994.44448816375</v>
      </c>
      <c r="V607" s="377" t="n">
        <f aca="false">+[2]data1cf!U607</f>
        <v>8407.92139117809</v>
      </c>
      <c r="W607" s="377" t="n">
        <f aca="false">+[2]data1cf!V607</f>
        <v>11983.2946156825</v>
      </c>
      <c r="X607" s="377" t="n">
        <f aca="false">+[2]data1cf!W607</f>
        <v>11396.8336079658</v>
      </c>
      <c r="Y607" s="377" t="n">
        <f aca="false">+[2]data1cf!X607</f>
        <v>10810.405048774</v>
      </c>
      <c r="Z607" s="377" t="n">
        <f aca="false">+[2]data1cf!Y607</f>
        <v>10224.0099115627</v>
      </c>
      <c r="AA607" s="377" t="n">
        <f aca="false">+[2]data1cf!Z607</f>
        <v>9637.64919899149</v>
      </c>
      <c r="AB607" s="377"/>
      <c r="AC607" s="378" t="n">
        <f aca="false">XNPV(0.1,B607:AA607,$B$1:$AA$1)</f>
        <v>42790.5403669536</v>
      </c>
      <c r="AD607" s="378" t="n">
        <f aca="false">SUMPRODUCT(B607:AA607,$B$1010:$AA$1010)</f>
        <v>79847.3374050562</v>
      </c>
      <c r="AE607" s="379" t="n">
        <f aca="false">SUMPRODUCT(B607:AA607,$B$1012:$AA$1012)</f>
        <v>58537.5584755682</v>
      </c>
      <c r="AF607" s="380" t="n">
        <f aca="false">XIRR(B607:AA607,$B$1:$AA$1)</f>
        <v>0.156366312483781</v>
      </c>
      <c r="AG607" s="381" t="n">
        <f aca="false">1-EXP(-(1/0.25)*(AD607/ABS($AD$1010)))</f>
        <v>0.985835959908097</v>
      </c>
    </row>
    <row r="608" customFormat="false" ht="12.75" hidden="false" customHeight="false" outlineLevel="0" collapsed="false">
      <c r="A608" s="372"/>
      <c r="B608" s="377" t="n">
        <f aca="false">+[2]data1cf!A608</f>
        <v>-106775.44515917</v>
      </c>
      <c r="C608" s="377" t="n">
        <f aca="false">+[2]data1cf!B608</f>
        <v>14925.5204957387</v>
      </c>
      <c r="D608" s="377" t="n">
        <f aca="false">+[2]data1cf!C608</f>
        <v>23210.9084219251</v>
      </c>
      <c r="E608" s="377" t="n">
        <f aca="false">+[2]data1cf!D608</f>
        <v>21897.8451041679</v>
      </c>
      <c r="F608" s="377" t="n">
        <f aca="false">+[2]data1cf!E608</f>
        <v>20306.7564401598</v>
      </c>
      <c r="G608" s="377" t="n">
        <f aca="false">+[2]data1cf!F608</f>
        <v>19237.0313073178</v>
      </c>
      <c r="H608" s="377" t="n">
        <f aca="false">+[2]data1cf!G608</f>
        <v>17891.8812468832</v>
      </c>
      <c r="I608" s="377" t="n">
        <f aca="false">+[2]data1cf!H608</f>
        <v>16827.8635009837</v>
      </c>
      <c r="J608" s="377" t="n">
        <f aca="false">+[2]data1cf!I608</f>
        <v>16100.2065518054</v>
      </c>
      <c r="K608" s="377" t="n">
        <f aca="false">+[2]data1cf!J608</f>
        <v>15465.0902230954</v>
      </c>
      <c r="L608" s="377" t="n">
        <f aca="false">+[2]data1cf!K608</f>
        <v>14656.6715383</v>
      </c>
      <c r="M608" s="377" t="n">
        <f aca="false">+[2]data1cf!L608</f>
        <v>13951.1732858561</v>
      </c>
      <c r="N608" s="377" t="n">
        <f aca="false">+[2]data1cf!M608</f>
        <v>13213.2228520418</v>
      </c>
      <c r="O608" s="377" t="n">
        <f aca="false">+[2]data1cf!N608</f>
        <v>12568.1142999021</v>
      </c>
      <c r="P608" s="377" t="n">
        <f aca="false">+[2]data1cf!O608</f>
        <v>13590.8184631225</v>
      </c>
      <c r="Q608" s="377" t="n">
        <f aca="false">+[2]data1cf!P608</f>
        <v>14867.6588572433</v>
      </c>
      <c r="R608" s="377" t="n">
        <f aca="false">+[2]data1cf!Q608</f>
        <v>13347.8514053369</v>
      </c>
      <c r="S608" s="377" t="n">
        <f aca="false">+[2]data1cf!R608</f>
        <v>9730.01971250621</v>
      </c>
      <c r="T608" s="377" t="n">
        <f aca="false">+[2]data1cf!S608</f>
        <v>9173.89367127895</v>
      </c>
      <c r="U608" s="377" t="n">
        <f aca="false">+[2]data1cf!T608</f>
        <v>8617.79496327433</v>
      </c>
      <c r="V608" s="377" t="n">
        <f aca="false">+[2]data1cf!U608</f>
        <v>8061.72440848904</v>
      </c>
      <c r="W608" s="377" t="n">
        <f aca="false">+[2]data1cf!V608</f>
        <v>11451.4626519316</v>
      </c>
      <c r="X608" s="377" t="n">
        <f aca="false">+[2]data1cf!W608</f>
        <v>10895.4509627126</v>
      </c>
      <c r="Y608" s="377" t="n">
        <f aca="false">+[2]data1cf!X608</f>
        <v>10339.4700372765</v>
      </c>
      <c r="Z608" s="377" t="n">
        <f aca="false">+[2]data1cf!Y608</f>
        <v>9783.52079853671</v>
      </c>
      <c r="AA608" s="377" t="n">
        <f aca="false">+[2]data1cf!Z608</f>
        <v>9227.60419709422</v>
      </c>
      <c r="AB608" s="377"/>
      <c r="AC608" s="378" t="n">
        <f aca="false">XNPV(0.1,B608:AA608,$B$1:$AA$1)</f>
        <v>41474.633334773</v>
      </c>
      <c r="AD608" s="378" t="n">
        <f aca="false">SUMPRODUCT(B608:AA608,$B$1010:$AA$1010)</f>
        <v>76820.9634456621</v>
      </c>
      <c r="AE608" s="379" t="n">
        <f aca="false">SUMPRODUCT(B608:AA608,$B$1012:$AA$1012)</f>
        <v>56484.0161856379</v>
      </c>
      <c r="AF608" s="380" t="n">
        <f aca="false">XIRR(B608:AA608,$B$1:$AA$1)</f>
        <v>0.157556523569799</v>
      </c>
      <c r="AG608" s="381" t="n">
        <f aca="false">1-EXP(-(1/0.25)*(AD608/ABS($AD$1010)))</f>
        <v>0.983355879312915</v>
      </c>
    </row>
    <row r="609" customFormat="false" ht="12.75" hidden="false" customHeight="false" outlineLevel="0" collapsed="false">
      <c r="A609" s="372"/>
      <c r="B609" s="377" t="n">
        <f aca="false">+[2]data1cf!A609</f>
        <v>-116637.422876587</v>
      </c>
      <c r="C609" s="377" t="n">
        <f aca="false">+[2]data1cf!B609</f>
        <v>16072.7076918868</v>
      </c>
      <c r="D609" s="377" t="n">
        <f aca="false">+[2]data1cf!C609</f>
        <v>25120.5215901769</v>
      </c>
      <c r="E609" s="377" t="n">
        <f aca="false">+[2]data1cf!D609</f>
        <v>23707.2733429301</v>
      </c>
      <c r="F609" s="377" t="n">
        <f aca="false">+[2]data1cf!E609</f>
        <v>22021.6084452228</v>
      </c>
      <c r="G609" s="377" t="n">
        <f aca="false">+[2]data1cf!F609</f>
        <v>20852.5005143901</v>
      </c>
      <c r="H609" s="377" t="n">
        <f aca="false">+[2]data1cf!G609</f>
        <v>19383.6909100395</v>
      </c>
      <c r="I609" s="377" t="n">
        <f aca="false">+[2]data1cf!H609</f>
        <v>18221.3985160188</v>
      </c>
      <c r="J609" s="377" t="n">
        <f aca="false">+[2]data1cf!I609</f>
        <v>17426.533824386</v>
      </c>
      <c r="K609" s="377" t="n">
        <f aca="false">+[2]data1cf!J609</f>
        <v>16732.1583141998</v>
      </c>
      <c r="L609" s="377" t="n">
        <f aca="false">+[2]data1cf!K609</f>
        <v>15849.671245575</v>
      </c>
      <c r="M609" s="377" t="n">
        <f aca="false">+[2]data1cf!L609</f>
        <v>15079.0118689146</v>
      </c>
      <c r="N609" s="377" t="n">
        <f aca="false">+[2]data1cf!M609</f>
        <v>14272.9029673554</v>
      </c>
      <c r="O609" s="377" t="n">
        <f aca="false">+[2]data1cf!N609</f>
        <v>13567.5924604521</v>
      </c>
      <c r="P609" s="377" t="n">
        <f aca="false">+[2]data1cf!O609</f>
        <v>14685.3740078676</v>
      </c>
      <c r="Q609" s="377" t="n">
        <f aca="false">+[2]data1cf!P609</f>
        <v>16080.1457437566</v>
      </c>
      <c r="R609" s="377" t="n">
        <f aca="false">+[2]data1cf!Q609</f>
        <v>14419.9660629813</v>
      </c>
      <c r="S609" s="377" t="n">
        <f aca="false">+[2]data1cf!R609</f>
        <v>10467.98473971</v>
      </c>
      <c r="T609" s="377" t="n">
        <f aca="false">+[2]data1cf!S609</f>
        <v>9860.49386812798</v>
      </c>
      <c r="U609" s="377" t="n">
        <f aca="false">+[2]data1cf!T609</f>
        <v>9253.03285431559</v>
      </c>
      <c r="V609" s="377" t="n">
        <f aca="false">+[2]data1cf!U609</f>
        <v>8645.60259400596</v>
      </c>
      <c r="W609" s="377" t="n">
        <f aca="false">+[2]data1cf!V609</f>
        <v>12348.4233347856</v>
      </c>
      <c r="X609" s="377" t="n">
        <f aca="false">+[2]data1cf!W609</f>
        <v>11741.0573769749</v>
      </c>
      <c r="Y609" s="377" t="n">
        <f aca="false">+[2]data1cf!X609</f>
        <v>11133.725024347</v>
      </c>
      <c r="Z609" s="377" t="n">
        <f aca="false">+[2]data1cf!Y609</f>
        <v>10526.4272850574</v>
      </c>
      <c r="AA609" s="377" t="n">
        <f aca="false">+[2]data1cf!Z609</f>
        <v>9919.16519750621</v>
      </c>
      <c r="AB609" s="377"/>
      <c r="AC609" s="378" t="n">
        <f aca="false">XNPV(0.1,B609:AA609,$B$1:$AA$1)</f>
        <v>43682.2526798507</v>
      </c>
      <c r="AD609" s="378" t="n">
        <f aca="false">SUMPRODUCT(B609:AA609,$B$1010:$AA$1010)</f>
        <v>81915.3741820724</v>
      </c>
      <c r="AE609" s="379" t="n">
        <f aca="false">SUMPRODUCT(B609:AA609,$B$1012:$AA$1012)</f>
        <v>59936.7515860176</v>
      </c>
      <c r="AF609" s="380" t="n">
        <f aca="false">XIRR(B609:AA609,$B$1:$AA$1)</f>
        <v>0.155594146267875</v>
      </c>
      <c r="AG609" s="381" t="n">
        <f aca="false">1-EXP(-(1/0.25)*(AD609/ABS($AD$1010)))</f>
        <v>0.987314630878171</v>
      </c>
    </row>
    <row r="610" customFormat="false" ht="12.75" hidden="false" customHeight="false" outlineLevel="0" collapsed="false">
      <c r="A610" s="372"/>
      <c r="B610" s="377" t="n">
        <f aca="false">+[2]data1cf!A610</f>
        <v>-103904.491859518</v>
      </c>
      <c r="C610" s="377" t="n">
        <f aca="false">+[2]data1cf!B610</f>
        <v>14551.8287362707</v>
      </c>
      <c r="D610" s="377" t="n">
        <f aca="false">+[2]data1cf!C610</f>
        <v>22692.0502679743</v>
      </c>
      <c r="E610" s="377" t="n">
        <f aca="false">+[2]data1cf!D610</f>
        <v>21360.9875901066</v>
      </c>
      <c r="F610" s="377" t="n">
        <f aca="false">+[2]data1cf!E610</f>
        <v>19807.5401406082</v>
      </c>
      <c r="G610" s="377" t="n">
        <f aca="false">+[2]data1cf!F610</f>
        <v>18766.7466663033</v>
      </c>
      <c r="H610" s="377" t="n">
        <f aca="false">+[2]data1cf!G610</f>
        <v>17457.5955490636</v>
      </c>
      <c r="I610" s="377" t="n">
        <f aca="false">+[2]data1cf!H610</f>
        <v>16422.1868644883</v>
      </c>
      <c r="J610" s="377" t="n">
        <f aca="false">+[2]data1cf!I610</f>
        <v>15714.094985876</v>
      </c>
      <c r="K610" s="377" t="n">
        <f aca="false">+[2]data1cf!J610</f>
        <v>15096.2297955755</v>
      </c>
      <c r="L610" s="377" t="n">
        <f aca="false">+[2]data1cf!K610</f>
        <v>14309.3734055903</v>
      </c>
      <c r="M610" s="377" t="n">
        <f aca="false">+[2]data1cf!L610</f>
        <v>13622.8444258357</v>
      </c>
      <c r="N610" s="377" t="n">
        <f aca="false">+[2]data1cf!M610</f>
        <v>12904.7358314049</v>
      </c>
      <c r="O610" s="377" t="n">
        <f aca="false">+[2]data1cf!N610</f>
        <v>12277.1528715576</v>
      </c>
      <c r="P610" s="377" t="n">
        <f aca="false">+[2]data1cf!O610</f>
        <v>13272.1787396431</v>
      </c>
      <c r="Q610" s="377" t="n">
        <f aca="false">+[2]data1cf!P610</f>
        <v>14514.6877466442</v>
      </c>
      <c r="R610" s="377" t="n">
        <f aca="false">+[2]data1cf!Q610</f>
        <v>13035.7445235161</v>
      </c>
      <c r="S610" s="377" t="n">
        <f aca="false">+[2]data1cf!R610</f>
        <v>9515.18824658875</v>
      </c>
      <c r="T610" s="377" t="n">
        <f aca="false">+[2]data1cf!S610</f>
        <v>8974.01519282694</v>
      </c>
      <c r="U610" s="377" t="n">
        <f aca="false">+[2]data1cf!T610</f>
        <v>8432.86873735845</v>
      </c>
      <c r="V610" s="377" t="n">
        <f aca="false">+[2]data1cf!U610</f>
        <v>7891.74967813207</v>
      </c>
      <c r="W610" s="377" t="n">
        <f aca="false">+[2]data1cf!V610</f>
        <v>11190.3454292117</v>
      </c>
      <c r="X610" s="377" t="n">
        <f aca="false">+[2]data1cf!W610</f>
        <v>10649.283652788</v>
      </c>
      <c r="Y610" s="377" t="n">
        <f aca="false">+[2]data1cf!X610</f>
        <v>10108.2518129777</v>
      </c>
      <c r="Z610" s="377" t="n">
        <f aca="false">+[2]data1cf!Y610</f>
        <v>9567.25080787935</v>
      </c>
      <c r="AA610" s="377" t="n">
        <f aca="false">+[2]data1cf!Z610</f>
        <v>9026.28156253417</v>
      </c>
      <c r="AB610" s="377"/>
      <c r="AC610" s="378" t="n">
        <f aca="false">XNPV(0.1,B610:AA610,$B$1:$AA$1)</f>
        <v>40818.8711183985</v>
      </c>
      <c r="AD610" s="378" t="n">
        <f aca="false">SUMPRODUCT(B610:AA610,$B$1010:$AA$1010)</f>
        <v>75324.9228396376</v>
      </c>
      <c r="AE610" s="379" t="n">
        <f aca="false">SUMPRODUCT(B610:AA610,$B$1012:$AA$1012)</f>
        <v>55465.8394465195</v>
      </c>
      <c r="AF610" s="380" t="n">
        <f aca="false">XIRR(B610:AA610,$B$1:$AA$1)</f>
        <v>0.158171305034512</v>
      </c>
      <c r="AG610" s="381" t="n">
        <f aca="false">1-EXP(-(1/0.25)*(AD610/ABS($AD$1010)))</f>
        <v>0.981973944761431</v>
      </c>
    </row>
    <row r="611" customFormat="false" ht="12.75" hidden="false" customHeight="false" outlineLevel="0" collapsed="false">
      <c r="A611" s="372"/>
      <c r="B611" s="377" t="n">
        <f aca="false">+[2]data1cf!A611</f>
        <v>-91122.7618358733</v>
      </c>
      <c r="C611" s="377" t="n">
        <f aca="false">+[2]data1cf!B611</f>
        <v>13101.7731028801</v>
      </c>
      <c r="D611" s="377" t="n">
        <f aca="false">+[2]data1cf!C611</f>
        <v>20134.9615003795</v>
      </c>
      <c r="E611" s="377" t="n">
        <f aca="false">+[2]data1cf!D611</f>
        <v>18979.2860089046</v>
      </c>
      <c r="F611" s="377" t="n">
        <f aca="false">+[2]data1cf!E611</f>
        <v>17584.9864107908</v>
      </c>
      <c r="G611" s="377" t="n">
        <f aca="false">+[2]data1cf!F611</f>
        <v>16672.9991586567</v>
      </c>
      <c r="H611" s="377" t="n">
        <f aca="false">+[2]data1cf!G611</f>
        <v>15524.1184202873</v>
      </c>
      <c r="I611" s="377" t="n">
        <f aca="false">+[2]data1cf!H611</f>
        <v>14616.0797274566</v>
      </c>
      <c r="J611" s="377" t="n">
        <f aca="false">+[2]data1cf!I611</f>
        <v>13995.093219001</v>
      </c>
      <c r="K611" s="377" t="n">
        <f aca="false">+[2]data1cf!J611</f>
        <v>13454.0315746783</v>
      </c>
      <c r="L611" s="377" t="n">
        <f aca="false">+[2]data1cf!K611</f>
        <v>12763.1723682725</v>
      </c>
      <c r="M611" s="377" t="n">
        <f aca="false">+[2]data1cf!L611</f>
        <v>12161.09621549</v>
      </c>
      <c r="N611" s="377" t="n">
        <f aca="false">+[2]data1cf!M611</f>
        <v>11531.3251896994</v>
      </c>
      <c r="O611" s="377" t="n">
        <f aca="false">+[2]data1cf!N611</f>
        <v>10981.7676680281</v>
      </c>
      <c r="P611" s="377" t="n">
        <f aca="false">+[2]data1cf!O611</f>
        <v>11853.5673951754</v>
      </c>
      <c r="Q611" s="377" t="n">
        <f aca="false">+[2]data1cf!P611</f>
        <v>12943.2301258009</v>
      </c>
      <c r="R611" s="377" t="n">
        <f aca="false">+[2]data1cf!Q611</f>
        <v>11646.2179497336</v>
      </c>
      <c r="S611" s="377" t="n">
        <f aca="false">+[2]data1cf!R611</f>
        <v>8558.74015728185</v>
      </c>
      <c r="T611" s="377" t="n">
        <f aca="false">+[2]data1cf!S611</f>
        <v>8084.13908462945</v>
      </c>
      <c r="U611" s="377" t="n">
        <f aca="false">+[2]data1cf!T611</f>
        <v>7609.56133830206</v>
      </c>
      <c r="V611" s="377" t="n">
        <f aca="false">+[2]data1cf!U611</f>
        <v>7135.00761808945</v>
      </c>
      <c r="W611" s="377" t="n">
        <f aca="false">+[2]data1cf!V611</f>
        <v>10027.8291856579</v>
      </c>
      <c r="X611" s="377" t="n">
        <f aca="false">+[2]data1cf!W611</f>
        <v>9553.32570164863</v>
      </c>
      <c r="Y611" s="377" t="n">
        <f aca="false">+[2]data1cf!X611</f>
        <v>9078.84847162367</v>
      </c>
      <c r="Z611" s="377" t="n">
        <f aca="false">+[2]data1cf!Y611</f>
        <v>8604.39828320255</v>
      </c>
      <c r="AA611" s="377" t="n">
        <f aca="false">+[2]data1cf!Z611</f>
        <v>8129.97594763338</v>
      </c>
      <c r="AB611" s="377"/>
      <c r="AC611" s="378" t="n">
        <f aca="false">XNPV(0.1,B611:AA611,$B$1:$AA$1)</f>
        <v>37895.7742166221</v>
      </c>
      <c r="AD611" s="378" t="n">
        <f aca="false">SUMPRODUCT(B611:AA611,$B$1010:$AA$1010)</f>
        <v>68652.1270441898</v>
      </c>
      <c r="AE611" s="379" t="n">
        <f aca="false">SUMPRODUCT(B611:AA611,$B$1012:$AA$1012)</f>
        <v>50924.1309719141</v>
      </c>
      <c r="AF611" s="380" t="n">
        <f aca="false">XIRR(B611:AA611,$B$1:$AA$1)</f>
        <v>0.161382335449445</v>
      </c>
      <c r="AG611" s="381" t="n">
        <f aca="false">1-EXP(-(1/0.25)*(AD611/ABS($AD$1010)))</f>
        <v>0.974272065694253</v>
      </c>
    </row>
    <row r="612" customFormat="false" ht="12.75" hidden="false" customHeight="false" outlineLevel="0" collapsed="false">
      <c r="A612" s="372"/>
      <c r="B612" s="377" t="n">
        <f aca="false">+[2]data1cf!A612</f>
        <v>-117236.880546962</v>
      </c>
      <c r="C612" s="377" t="n">
        <f aca="false">+[2]data1cf!B612</f>
        <v>16147.3531984058</v>
      </c>
      <c r="D612" s="377" t="n">
        <f aca="false">+[2]data1cf!C612</f>
        <v>25286.3353988588</v>
      </c>
      <c r="E612" s="377" t="n">
        <f aca="false">+[2]data1cf!D612</f>
        <v>23816.3985391644</v>
      </c>
      <c r="F612" s="377" t="n">
        <f aca="false">+[2]data1cf!E612</f>
        <v>22125.8452643931</v>
      </c>
      <c r="G612" s="377" t="n">
        <f aca="false">+[2]data1cf!F612</f>
        <v>20950.696376841</v>
      </c>
      <c r="H612" s="377" t="n">
        <f aca="false">+[2]data1cf!G612</f>
        <v>19474.3701602814</v>
      </c>
      <c r="I612" s="377" t="n">
        <f aca="false">+[2]data1cf!H612</f>
        <v>18306.1041681339</v>
      </c>
      <c r="J612" s="377" t="n">
        <f aca="false">+[2]data1cf!I612</f>
        <v>17507.1542719025</v>
      </c>
      <c r="K612" s="377" t="n">
        <f aca="false">+[2]data1cf!J612</f>
        <v>16809.1767082647</v>
      </c>
      <c r="L612" s="377" t="n">
        <f aca="false">+[2]data1cf!K612</f>
        <v>15922.1874127954</v>
      </c>
      <c r="M612" s="377" t="n">
        <f aca="false">+[2]data1cf!L612</f>
        <v>15147.5672346771</v>
      </c>
      <c r="N612" s="377" t="n">
        <f aca="false">+[2]data1cf!M612</f>
        <v>14337.3153389375</v>
      </c>
      <c r="O612" s="377" t="n">
        <f aca="false">+[2]data1cf!N612</f>
        <v>13628.3454723612</v>
      </c>
      <c r="P612" s="377" t="n">
        <f aca="false">+[2]data1cf!O612</f>
        <v>14751.9062730734</v>
      </c>
      <c r="Q612" s="377" t="n">
        <f aca="false">+[2]data1cf!P612</f>
        <v>16153.8464339402</v>
      </c>
      <c r="R612" s="377" t="n">
        <f aca="false">+[2]data1cf!Q612</f>
        <v>14485.1342648837</v>
      </c>
      <c r="S612" s="377" t="n">
        <f aca="false">+[2]data1cf!R612</f>
        <v>10512.8417459517</v>
      </c>
      <c r="T612" s="377" t="n">
        <f aca="false">+[2]data1cf!S612</f>
        <v>9902.22867693361</v>
      </c>
      <c r="U612" s="377" t="n">
        <f aca="false">+[2]data1cf!T612</f>
        <v>9291.64561913909</v>
      </c>
      <c r="V612" s="377" t="n">
        <f aca="false">+[2]data1cf!U612</f>
        <v>8681.09347290486</v>
      </c>
      <c r="W612" s="377" t="n">
        <f aca="false">+[2]data1cf!V612</f>
        <v>12402.9448493102</v>
      </c>
      <c r="X612" s="377" t="n">
        <f aca="false">+[2]data1cf!W612</f>
        <v>11792.4573360573</v>
      </c>
      <c r="Y612" s="377" t="n">
        <f aca="false">+[2]data1cf!X612</f>
        <v>11182.0036007011</v>
      </c>
      <c r="Z612" s="377" t="n">
        <f aca="false">+[2]data1cf!Y612</f>
        <v>10571.5846565782</v>
      </c>
      <c r="AA612" s="377" t="n">
        <f aca="false">+[2]data1cf!Z612</f>
        <v>9961.20154742582</v>
      </c>
      <c r="AB612" s="377"/>
      <c r="AC612" s="378" t="n">
        <f aca="false">XNPV(0.1,B612:AA612,$B$1:$AA$1)</f>
        <v>43861.3587193057</v>
      </c>
      <c r="AD612" s="378" t="n">
        <f aca="false">SUMPRODUCT(B612:AA612,$B$1010:$AA$1010)</f>
        <v>82273.734540658</v>
      </c>
      <c r="AE612" s="379" t="n">
        <f aca="false">SUMPRODUCT(B612:AA612,$B$1012:$AA$1012)</f>
        <v>60193.8085144374</v>
      </c>
      <c r="AF612" s="380" t="n">
        <f aca="false">XIRR(B612:AA612,$B$1:$AA$1)</f>
        <v>0.15555462604971</v>
      </c>
      <c r="AG612" s="381" t="n">
        <f aca="false">1-EXP(-(1/0.25)*(AD612/ABS($AD$1010)))</f>
        <v>0.987554696006173</v>
      </c>
    </row>
    <row r="613" customFormat="false" ht="12.75" hidden="false" customHeight="false" outlineLevel="0" collapsed="false">
      <c r="A613" s="372"/>
      <c r="B613" s="377" t="n">
        <f aca="false">+[2]data1cf!A613</f>
        <v>-92897.783665793</v>
      </c>
      <c r="C613" s="377" t="n">
        <f aca="false">+[2]data1cf!B613</f>
        <v>13304.1985965749</v>
      </c>
      <c r="D613" s="377" t="n">
        <f aca="false">+[2]data1cf!C613</f>
        <v>20426.5436308745</v>
      </c>
      <c r="E613" s="377" t="n">
        <f aca="false">+[2]data1cf!D613</f>
        <v>19328.2956599615</v>
      </c>
      <c r="F613" s="377" t="n">
        <f aca="false">+[2]data1cf!E613</f>
        <v>17893.6364433997</v>
      </c>
      <c r="G613" s="377" t="n">
        <f aca="false">+[2]data1cf!F613</f>
        <v>16963.7616395992</v>
      </c>
      <c r="H613" s="377" t="n">
        <f aca="false">+[2]data1cf!G613</f>
        <v>15792.6238655502</v>
      </c>
      <c r="I613" s="377" t="n">
        <f aca="false">+[2]data1cf!H613</f>
        <v>14866.8970729548</v>
      </c>
      <c r="J613" s="377" t="n">
        <f aca="false">+[2]data1cf!I613</f>
        <v>14233.8140851302</v>
      </c>
      <c r="K613" s="377" t="n">
        <f aca="false">+[2]data1cf!J613</f>
        <v>13682.0865942849</v>
      </c>
      <c r="L613" s="377" t="n">
        <f aca="false">+[2]data1cf!K613</f>
        <v>12977.8960863925</v>
      </c>
      <c r="M613" s="377" t="n">
        <f aca="false">+[2]data1cf!L613</f>
        <v>12364.0918176823</v>
      </c>
      <c r="N613" s="377" t="n">
        <f aca="false">+[2]data1cf!M613</f>
        <v>11722.0531949038</v>
      </c>
      <c r="O613" s="377" t="n">
        <f aca="false">+[2]data1cf!N613</f>
        <v>11161.6601403434</v>
      </c>
      <c r="P613" s="377" t="n">
        <f aca="false">+[2]data1cf!O613</f>
        <v>12050.5725032433</v>
      </c>
      <c r="Q613" s="377" t="n">
        <f aca="false">+[2]data1cf!P613</f>
        <v>13161.4612710864</v>
      </c>
      <c r="R613" s="377" t="n">
        <f aca="false">+[2]data1cf!Q613</f>
        <v>11839.1840034019</v>
      </c>
      <c r="S613" s="377" t="n">
        <f aca="false">+[2]data1cf!R613</f>
        <v>8691.56382313648</v>
      </c>
      <c r="T613" s="377" t="n">
        <f aca="false">+[2]data1cf!S613</f>
        <v>8207.71777977107</v>
      </c>
      <c r="U613" s="377" t="n">
        <f aca="false">+[2]data1cf!T613</f>
        <v>7723.8955171148</v>
      </c>
      <c r="V613" s="377" t="n">
        <f aca="false">+[2]data1cf!U613</f>
        <v>7240.09774858893</v>
      </c>
      <c r="W613" s="377" t="n">
        <f aca="false">+[2]data1cf!V613</f>
        <v>10189.2699066031</v>
      </c>
      <c r="X613" s="377" t="n">
        <f aca="false">+[2]data1cf!W613</f>
        <v>9705.52335285452</v>
      </c>
      <c r="Y613" s="377" t="n">
        <f aca="false">+[2]data1cf!X613</f>
        <v>9221.80356450356</v>
      </c>
      <c r="Z613" s="377" t="n">
        <f aca="false">+[2]data1cf!Y613</f>
        <v>8738.11134451217</v>
      </c>
      <c r="AA613" s="377" t="n">
        <f aca="false">+[2]data1cf!Z613</f>
        <v>8254.44751993113</v>
      </c>
      <c r="AB613" s="377"/>
      <c r="AC613" s="378" t="n">
        <f aca="false">XNPV(0.1,B613:AA613,$B$1:$AA$1)</f>
        <v>38263.8954794299</v>
      </c>
      <c r="AD613" s="378" t="n">
        <f aca="false">SUMPRODUCT(B613:AA613,$B$1010:$AA$1010)</f>
        <v>69538.1679460181</v>
      </c>
      <c r="AE613" s="379" t="n">
        <f aca="false">SUMPRODUCT(B613:AA613,$B$1012:$AA$1012)</f>
        <v>51515.3280917714</v>
      </c>
      <c r="AF613" s="380" t="n">
        <f aca="false">XIRR(B613:AA613,$B$1:$AA$1)</f>
        <v>0.160809205545519</v>
      </c>
      <c r="AG613" s="381" t="n">
        <f aca="false">1-EXP(-(1/0.25)*(AD613/ABS($AD$1010)))</f>
        <v>0.975459171480309</v>
      </c>
    </row>
    <row r="614" customFormat="false" ht="12.75" hidden="false" customHeight="false" outlineLevel="0" collapsed="false">
      <c r="A614" s="372"/>
      <c r="B614" s="377" t="n">
        <f aca="false">+[2]data1cf!A614</f>
        <v>-112988.020999023</v>
      </c>
      <c r="C614" s="377" t="n">
        <f aca="false">+[2]data1cf!B614</f>
        <v>15706.2461851353</v>
      </c>
      <c r="D614" s="377" t="n">
        <f aca="false">+[2]data1cf!C614</f>
        <v>24491.2359968509</v>
      </c>
      <c r="E614" s="377" t="n">
        <f aca="false">+[2]data1cf!D614</f>
        <v>22983.787658556</v>
      </c>
      <c r="F614" s="377" t="n">
        <f aca="false">+[2]data1cf!E614</f>
        <v>21387.0314560689</v>
      </c>
      <c r="G614" s="377" t="n">
        <f aca="false">+[2]data1cf!F614</f>
        <v>20254.6998980873</v>
      </c>
      <c r="H614" s="377" t="n">
        <f aca="false">+[2]data1cf!G614</f>
        <v>18831.6502198567</v>
      </c>
      <c r="I614" s="377" t="n">
        <f aca="false">+[2]data1cf!H614</f>
        <v>17705.7241304096</v>
      </c>
      <c r="J614" s="377" t="n">
        <f aca="false">+[2]data1cf!I614</f>
        <v>16935.7295072893</v>
      </c>
      <c r="K614" s="377" t="n">
        <f aca="false">+[2]data1cf!J614</f>
        <v>16263.2827191443</v>
      </c>
      <c r="L614" s="377" t="n">
        <f aca="false">+[2]data1cf!K614</f>
        <v>15408.2044833885</v>
      </c>
      <c r="M614" s="377" t="n">
        <f aca="false">+[2]data1cf!L614</f>
        <v>14661.6578289299</v>
      </c>
      <c r="N614" s="377" t="n">
        <f aca="false">+[2]data1cf!M614</f>
        <v>13880.7708095619</v>
      </c>
      <c r="O614" s="377" t="n">
        <f aca="false">+[2]data1cf!N614</f>
        <v>13197.7378957583</v>
      </c>
      <c r="P614" s="377" t="n">
        <f aca="false">+[2]data1cf!O614</f>
        <v>14280.3362786669</v>
      </c>
      <c r="Q614" s="377" t="n">
        <f aca="false">+[2]data1cf!P614</f>
        <v>15631.4677962949</v>
      </c>
      <c r="R614" s="377" t="n">
        <f aca="false">+[2]data1cf!Q614</f>
        <v>14023.2325317686</v>
      </c>
      <c r="S614" s="377" t="n">
        <f aca="false">+[2]data1cf!R614</f>
        <v>10194.9025007289</v>
      </c>
      <c r="T614" s="377" t="n">
        <f aca="false">+[2]data1cf!S614</f>
        <v>9606.41906494814</v>
      </c>
      <c r="U614" s="377" t="n">
        <f aca="false">+[2]data1cf!T614</f>
        <v>9017.9645527343</v>
      </c>
      <c r="V614" s="377" t="n">
        <f aca="false">+[2]data1cf!U614</f>
        <v>8429.53983179438</v>
      </c>
      <c r="W614" s="377" t="n">
        <f aca="false">+[2]data1cf!V614</f>
        <v>12016.5051238645</v>
      </c>
      <c r="X614" s="377" t="n">
        <f aca="false">+[2]data1cf!W614</f>
        <v>11428.1426934993</v>
      </c>
      <c r="Y614" s="377" t="n">
        <f aca="false">+[2]data1cf!X614</f>
        <v>10839.8128168634</v>
      </c>
      <c r="Z614" s="377" t="n">
        <f aca="false">+[2]data1cf!Y614</f>
        <v>10251.5164705688</v>
      </c>
      <c r="AA614" s="377" t="n">
        <f aca="false">+[2]data1cf!Z614</f>
        <v>9663.25466052574</v>
      </c>
      <c r="AB614" s="377"/>
      <c r="AC614" s="378" t="n">
        <f aca="false">XNPV(0.1,B614:AA614,$B$1:$AA$1)</f>
        <v>42941.5287908679</v>
      </c>
      <c r="AD614" s="378" t="n">
        <f aca="false">SUMPRODUCT(B614:AA614,$B$1010:$AA$1010)</f>
        <v>80109.0436510751</v>
      </c>
      <c r="AE614" s="379" t="n">
        <f aca="false">SUMPRODUCT(B614:AA614,$B$1012:$AA$1012)</f>
        <v>58736.9580746871</v>
      </c>
      <c r="AF614" s="380" t="n">
        <f aca="false">XIRR(B614:AA614,$B$1:$AA$1)</f>
        <v>0.156409885620914</v>
      </c>
      <c r="AG614" s="381" t="n">
        <f aca="false">1-EXP(-(1/0.25)*(AD614/ABS($AD$1010)))</f>
        <v>0.986032215997699</v>
      </c>
    </row>
    <row r="615" customFormat="false" ht="12.75" hidden="false" customHeight="false" outlineLevel="0" collapsed="false">
      <c r="A615" s="372"/>
      <c r="B615" s="377" t="n">
        <f aca="false">+[2]data1cf!A615</f>
        <v>-115526.889432409</v>
      </c>
      <c r="C615" s="377" t="n">
        <f aca="false">+[2]data1cf!B615</f>
        <v>15984.6203523602</v>
      </c>
      <c r="D615" s="377" t="n">
        <f aca="false">+[2]data1cf!C615</f>
        <v>24922.5941190961</v>
      </c>
      <c r="E615" s="377" t="n">
        <f aca="false">+[2]data1cf!D615</f>
        <v>23562.8339352697</v>
      </c>
      <c r="F615" s="377" t="n">
        <f aca="false">+[2]data1cf!E615</f>
        <v>21828.5031109778</v>
      </c>
      <c r="G615" s="377" t="n">
        <f aca="false">+[2]data1cf!F615</f>
        <v>20670.5864365145</v>
      </c>
      <c r="H615" s="377" t="n">
        <f aca="false">+[2]data1cf!G615</f>
        <v>19215.7018341407</v>
      </c>
      <c r="I615" s="377" t="n">
        <f aca="false">+[2]data1cf!H615</f>
        <v>18064.4759104144</v>
      </c>
      <c r="J615" s="377" t="n">
        <f aca="false">+[2]data1cf!I615</f>
        <v>17277.1793200127</v>
      </c>
      <c r="K615" s="377" t="n">
        <f aca="false">+[2]data1cf!J615</f>
        <v>16589.4768428416</v>
      </c>
      <c r="L615" s="377" t="n">
        <f aca="false">+[2]data1cf!K615</f>
        <v>15715.3304356699</v>
      </c>
      <c r="M615" s="377" t="n">
        <f aca="false">+[2]data1cf!L615</f>
        <v>14952.0086955137</v>
      </c>
      <c r="N615" s="377" t="n">
        <f aca="false">+[2]data1cf!M615</f>
        <v>14153.5749540597</v>
      </c>
      <c r="O615" s="377" t="n">
        <f aca="false">+[2]data1cf!N615</f>
        <v>13455.04364359</v>
      </c>
      <c r="P615" s="377" t="n">
        <f aca="false">+[2]data1cf!O615</f>
        <v>14562.1187568643</v>
      </c>
      <c r="Q615" s="377" t="n">
        <f aca="false">+[2]data1cf!P615</f>
        <v>15943.6105297576</v>
      </c>
      <c r="R615" s="377" t="n">
        <f aca="false">+[2]data1cf!Q615</f>
        <v>14299.237825966</v>
      </c>
      <c r="S615" s="377" t="n">
        <f aca="false">+[2]data1cf!R615</f>
        <v>10384.8842839164</v>
      </c>
      <c r="T615" s="377" t="n">
        <f aca="false">+[2]data1cf!S615</f>
        <v>9783.17748157467</v>
      </c>
      <c r="U615" s="377" t="n">
        <f aca="false">+[2]data1cf!T615</f>
        <v>9181.50025271941</v>
      </c>
      <c r="V615" s="377" t="n">
        <f aca="false">+[2]data1cf!U615</f>
        <v>8579.85348455529</v>
      </c>
      <c r="W615" s="377" t="n">
        <f aca="false">+[2]data1cf!V615</f>
        <v>12247.4187629883</v>
      </c>
      <c r="X615" s="377" t="n">
        <f aca="false">+[2]data1cf!W615</f>
        <v>11645.8356850833</v>
      </c>
      <c r="Y615" s="377" t="n">
        <f aca="false">+[2]data1cf!X615</f>
        <v>11044.2858923979</v>
      </c>
      <c r="Z615" s="377" t="n">
        <f aca="false">+[2]data1cf!Y615</f>
        <v>10442.7703834887</v>
      </c>
      <c r="AA615" s="377" t="n">
        <f aca="false">+[2]data1cf!Z615</f>
        <v>9841.29018686911</v>
      </c>
      <c r="AB615" s="377"/>
      <c r="AC615" s="378" t="n">
        <f aca="false">XNPV(0.1,B615:AA615,$B$1:$AA$1)</f>
        <v>43529.7064117599</v>
      </c>
      <c r="AD615" s="378" t="n">
        <f aca="false">SUMPRODUCT(B615:AA615,$B$1010:$AA$1010)</f>
        <v>81446.6436997665</v>
      </c>
      <c r="AE615" s="379" t="n">
        <f aca="false">SUMPRODUCT(B615:AA615,$B$1012:$AA$1012)</f>
        <v>59649.2607717595</v>
      </c>
      <c r="AF615" s="380" t="n">
        <f aca="false">XIRR(B615:AA615,$B$1:$AA$1)</f>
        <v>0.15594780666503</v>
      </c>
      <c r="AG615" s="381" t="n">
        <f aca="false">1-EXP(-(1/0.25)*(AD615/ABS($AD$1010)))</f>
        <v>0.986993625445373</v>
      </c>
    </row>
    <row r="616" customFormat="false" ht="12.75" hidden="false" customHeight="false" outlineLevel="0" collapsed="false">
      <c r="A616" s="372"/>
      <c r="B616" s="377" t="n">
        <f aca="false">+[2]data1cf!A616</f>
        <v>-92147.3700676151</v>
      </c>
      <c r="C616" s="377" t="n">
        <f aca="false">+[2]data1cf!B616</f>
        <v>13179.2425618772</v>
      </c>
      <c r="D616" s="377" t="n">
        <f aca="false">+[2]data1cf!C616</f>
        <v>20416.8486342221</v>
      </c>
      <c r="E616" s="377" t="n">
        <f aca="false">+[2]data1cf!D616</f>
        <v>19124.24060157</v>
      </c>
      <c r="F616" s="377" t="n">
        <f aca="false">+[2]data1cf!E616</f>
        <v>17763.1506219615</v>
      </c>
      <c r="G616" s="377" t="n">
        <f aca="false">+[2]data1cf!F616</f>
        <v>16840.8380136126</v>
      </c>
      <c r="H616" s="377" t="n">
        <f aca="false">+[2]data1cf!G616</f>
        <v>15679.109691294</v>
      </c>
      <c r="I616" s="377" t="n">
        <f aca="false">+[2]data1cf!H616</f>
        <v>14760.8607732608</v>
      </c>
      <c r="J616" s="377" t="n">
        <f aca="false">+[2]data1cf!I616</f>
        <v>14132.8917296456</v>
      </c>
      <c r="K616" s="377" t="n">
        <f aca="false">+[2]data1cf!J616</f>
        <v>13585.6733643398</v>
      </c>
      <c r="L616" s="377" t="n">
        <f aca="false">+[2]data1cf!K616</f>
        <v>12887.1188377906</v>
      </c>
      <c r="M616" s="377" t="n">
        <f aca="false">+[2]data1cf!L616</f>
        <v>12278.2727828469</v>
      </c>
      <c r="N616" s="377" t="n">
        <f aca="false">+[2]data1cf!M616</f>
        <v>11641.42044648</v>
      </c>
      <c r="O616" s="377" t="n">
        <f aca="false">+[2]data1cf!N616</f>
        <v>11085.6082545808</v>
      </c>
      <c r="P616" s="377" t="n">
        <f aca="false">+[2]data1cf!O616</f>
        <v>11967.2860278249</v>
      </c>
      <c r="Q616" s="377" t="n">
        <f aca="false">+[2]data1cf!P616</f>
        <v>13069.2012119661</v>
      </c>
      <c r="R616" s="377" t="n">
        <f aca="false">+[2]data1cf!Q616</f>
        <v>11757.6050908395</v>
      </c>
      <c r="S616" s="377" t="n">
        <f aca="false">+[2]data1cf!R616</f>
        <v>8635.41088837418</v>
      </c>
      <c r="T616" s="377" t="n">
        <f aca="false">+[2]data1cf!S616</f>
        <v>8155.47327679303</v>
      </c>
      <c r="U616" s="377" t="n">
        <f aca="false">+[2]data1cf!T616</f>
        <v>7675.55925382421</v>
      </c>
      <c r="V616" s="377" t="n">
        <f aca="false">+[2]data1cf!U616</f>
        <v>7195.66952712608</v>
      </c>
      <c r="W616" s="377" t="n">
        <f aca="false">+[2]data1cf!V616</f>
        <v>10121.0187390654</v>
      </c>
      <c r="X616" s="377" t="n">
        <f aca="false">+[2]data1cf!W616</f>
        <v>9641.17981343969</v>
      </c>
      <c r="Y616" s="377" t="n">
        <f aca="false">+[2]data1cf!X616</f>
        <v>9161.36743700496</v>
      </c>
      <c r="Z616" s="377" t="n">
        <f aca="false">+[2]data1cf!Y616</f>
        <v>8681.58240623694</v>
      </c>
      <c r="AA616" s="377" t="n">
        <f aca="false">+[2]data1cf!Z616</f>
        <v>8201.82554150566</v>
      </c>
      <c r="AB616" s="377"/>
      <c r="AC616" s="378" t="n">
        <f aca="false">XNPV(0.1,B616:AA616,$B$1:$AA$1)</f>
        <v>38123.8652485097</v>
      </c>
      <c r="AD616" s="378" t="n">
        <f aca="false">SUMPRODUCT(B616:AA616,$B$1010:$AA$1010)</f>
        <v>69180.2809080796</v>
      </c>
      <c r="AE616" s="379" t="n">
        <f aca="false">SUMPRODUCT(B616:AA616,$B$1012:$AA$1012)</f>
        <v>51281.7013022079</v>
      </c>
      <c r="AF616" s="380" t="n">
        <f aca="false">XIRR(B616:AA616,$B$1:$AA$1)</f>
        <v>0.161080085596114</v>
      </c>
      <c r="AG616" s="381" t="n">
        <f aca="false">1-EXP(-(1/0.25)*(AD616/ABS($AD$1010)))</f>
        <v>0.974986419561893</v>
      </c>
    </row>
    <row r="617" customFormat="false" ht="12.75" hidden="false" customHeight="false" outlineLevel="0" collapsed="false">
      <c r="A617" s="372"/>
      <c r="B617" s="377" t="n">
        <f aca="false">+[2]data1cf!A617</f>
        <v>-90602.7174944916</v>
      </c>
      <c r="C617" s="377" t="n">
        <f aca="false">+[2]data1cf!B617</f>
        <v>12915.1997289943</v>
      </c>
      <c r="D617" s="377" t="n">
        <f aca="false">+[2]data1cf!C617</f>
        <v>19989.3568283263</v>
      </c>
      <c r="E617" s="377" t="n">
        <f aca="false">+[2]data1cf!D617</f>
        <v>18873.4394040825</v>
      </c>
      <c r="F617" s="377" t="n">
        <f aca="false">+[2]data1cf!E617</f>
        <v>17494.5583945152</v>
      </c>
      <c r="G617" s="377" t="n">
        <f aca="false">+[2]data1cf!F617</f>
        <v>16587.8118216046</v>
      </c>
      <c r="H617" s="377" t="n">
        <f aca="false">+[2]data1cf!G617</f>
        <v>15445.4519300586</v>
      </c>
      <c r="I617" s="377" t="n">
        <f aca="false">+[2]data1cf!H617</f>
        <v>14542.5954812079</v>
      </c>
      <c r="J617" s="377" t="n">
        <f aca="false">+[2]data1cf!I617</f>
        <v>13925.1529886852</v>
      </c>
      <c r="K617" s="377" t="n">
        <f aca="false">+[2]data1cf!J617</f>
        <v>13387.2162147368</v>
      </c>
      <c r="L617" s="377" t="n">
        <f aca="false">+[2]data1cf!K617</f>
        <v>12700.2628013666</v>
      </c>
      <c r="M617" s="377" t="n">
        <f aca="false">+[2]data1cf!L617</f>
        <v>12101.6227417185</v>
      </c>
      <c r="N617" s="377" t="n">
        <f aca="false">+[2]data1cf!M617</f>
        <v>11475.445865751</v>
      </c>
      <c r="O617" s="377" t="n">
        <f aca="false">+[2]data1cf!N617</f>
        <v>10929.0629290171</v>
      </c>
      <c r="P617" s="377" t="n">
        <f aca="false">+[2]data1cf!O617</f>
        <v>11795.8490111268</v>
      </c>
      <c r="Q617" s="377" t="n">
        <f aca="false">+[2]data1cf!P617</f>
        <v>12879.2929559554</v>
      </c>
      <c r="R617" s="377" t="n">
        <f aca="false">+[2]data1cf!Q617</f>
        <v>11589.682924306</v>
      </c>
      <c r="S617" s="377" t="n">
        <f aca="false">+[2]data1cf!R617</f>
        <v>8519.82559597057</v>
      </c>
      <c r="T617" s="377" t="n">
        <f aca="false">+[2]data1cf!S617</f>
        <v>8047.93310674205</v>
      </c>
      <c r="U617" s="377" t="n">
        <f aca="false">+[2]data1cf!T617</f>
        <v>7576.06381071348</v>
      </c>
      <c r="V617" s="377" t="n">
        <f aca="false">+[2]data1cf!U617</f>
        <v>7104.21840368087</v>
      </c>
      <c r="W617" s="377" t="n">
        <f aca="false">+[2]data1cf!V617</f>
        <v>9980.53042460551</v>
      </c>
      <c r="X617" s="377" t="n">
        <f aca="false">+[2]data1cf!W617</f>
        <v>9508.73496707452</v>
      </c>
      <c r="Y617" s="377" t="n">
        <f aca="false">+[2]data1cf!X617</f>
        <v>9036.96561369441</v>
      </c>
      <c r="Z617" s="377" t="n">
        <f aca="false">+[2]data1cf!Y617</f>
        <v>8565.2231475897</v>
      </c>
      <c r="AA617" s="377" t="n">
        <f aca="false">+[2]data1cf!Z617</f>
        <v>8093.50837537865</v>
      </c>
      <c r="AB617" s="377"/>
      <c r="AC617" s="378" t="n">
        <f aca="false">XNPV(0.1,B617:AA617,$B$1:$AA$1)</f>
        <v>37619.8053606803</v>
      </c>
      <c r="AD617" s="378" t="n">
        <f aca="false">SUMPRODUCT(B617:AA617,$B$1010:$AA$1010)</f>
        <v>68214.454811445</v>
      </c>
      <c r="AE617" s="379" t="n">
        <f aca="false">SUMPRODUCT(B617:AA617,$B$1012:$AA$1012)</f>
        <v>50576.7807973605</v>
      </c>
      <c r="AF617" s="380" t="n">
        <f aca="false">XIRR(B617:AA617,$B$1:$AA$1)</f>
        <v>0.161204206120042</v>
      </c>
      <c r="AG617" s="381" t="n">
        <f aca="false">1-EXP(-(1/0.25)*(AD617/ABS($AD$1010)))</f>
        <v>0.973664659838725</v>
      </c>
    </row>
    <row r="618" customFormat="false" ht="12.75" hidden="false" customHeight="false" outlineLevel="0" collapsed="false">
      <c r="A618" s="372"/>
      <c r="B618" s="377" t="n">
        <f aca="false">+[2]data1cf!A618</f>
        <v>-115521.110744806</v>
      </c>
      <c r="C618" s="377" t="n">
        <f aca="false">+[2]data1cf!B618</f>
        <v>15960.8095747721</v>
      </c>
      <c r="D618" s="377" t="n">
        <f aca="false">+[2]data1cf!C618</f>
        <v>24927.1830307546</v>
      </c>
      <c r="E618" s="377" t="n">
        <f aca="false">+[2]data1cf!D618</f>
        <v>23482.2722474798</v>
      </c>
      <c r="F618" s="377" t="n">
        <f aca="false">+[2]data1cf!E618</f>
        <v>21827.4982827063</v>
      </c>
      <c r="G618" s="377" t="n">
        <f aca="false">+[2]data1cf!F618</f>
        <v>20669.6398422159</v>
      </c>
      <c r="H618" s="377" t="n">
        <f aca="false">+[2]data1cf!G618</f>
        <v>19214.8276989263</v>
      </c>
      <c r="I618" s="377" t="n">
        <f aca="false">+[2]data1cf!H618</f>
        <v>18063.6593598454</v>
      </c>
      <c r="J618" s="377" t="n">
        <f aca="false">+[2]data1cf!I618</f>
        <v>17276.4021502413</v>
      </c>
      <c r="K618" s="377" t="n">
        <f aca="false">+[2]data1cf!J618</f>
        <v>16588.7343963588</v>
      </c>
      <c r="L618" s="377" t="n">
        <f aca="false">+[2]data1cf!K618</f>
        <v>15714.6313900204</v>
      </c>
      <c r="M618" s="377" t="n">
        <f aca="false">+[2]data1cf!L618</f>
        <v>14951.347831433</v>
      </c>
      <c r="N618" s="377" t="n">
        <f aca="false">+[2]data1cf!M618</f>
        <v>14152.95402786</v>
      </c>
      <c r="O618" s="377" t="n">
        <f aca="false">+[2]data1cf!N618</f>
        <v>13454.4579931027</v>
      </c>
      <c r="P618" s="377" t="n">
        <f aca="false">+[2]data1cf!O618</f>
        <v>14561.4773951883</v>
      </c>
      <c r="Q618" s="377" t="n">
        <f aca="false">+[2]data1cf!P618</f>
        <v>15942.9000654734</v>
      </c>
      <c r="R618" s="377" t="n">
        <f aca="false">+[2]data1cf!Q618</f>
        <v>14298.6096136683</v>
      </c>
      <c r="S618" s="377" t="n">
        <f aca="false">+[2]data1cf!R618</f>
        <v>10384.4518686873</v>
      </c>
      <c r="T618" s="377" t="n">
        <f aca="false">+[2]data1cf!S618</f>
        <v>9782.77516388955</v>
      </c>
      <c r="U618" s="377" t="n">
        <f aca="false">+[2]data1cf!T618</f>
        <v>9181.12803109904</v>
      </c>
      <c r="V618" s="377" t="n">
        <f aca="false">+[2]data1cf!U618</f>
        <v>8579.51135747601</v>
      </c>
      <c r="W618" s="377" t="n">
        <f aca="false">+[2]data1cf!V618</f>
        <v>12246.893183259</v>
      </c>
      <c r="X618" s="377" t="n">
        <f aca="false">+[2]data1cf!W618</f>
        <v>11645.3401967093</v>
      </c>
      <c r="Y618" s="377" t="n">
        <f aca="false">+[2]data1cf!X618</f>
        <v>11043.8204937143</v>
      </c>
      <c r="Z618" s="377" t="n">
        <f aca="false">+[2]data1cf!Y618</f>
        <v>10442.3350727806</v>
      </c>
      <c r="AA618" s="377" t="n">
        <f aca="false">+[2]data1cf!Z618</f>
        <v>9840.88496237007</v>
      </c>
      <c r="AB618" s="377"/>
      <c r="AC618" s="378" t="n">
        <f aca="false">XNPV(0.1,B618:AA618,$B$1:$AA$1)</f>
        <v>43452.3787684683</v>
      </c>
      <c r="AD618" s="378" t="n">
        <f aca="false">SUMPRODUCT(B618:AA618,$B$1010:$AA$1010)</f>
        <v>81359.117129927</v>
      </c>
      <c r="AE618" s="379" t="n">
        <f aca="false">SUMPRODUCT(B618:AA618,$B$1012:$AA$1012)</f>
        <v>59566.2034213833</v>
      </c>
      <c r="AF618" s="380" t="n">
        <f aca="false">XIRR(B618:AA618,$B$1:$AA$1)</f>
        <v>0.155833282553312</v>
      </c>
      <c r="AG618" s="381" t="n">
        <f aca="false">1-EXP(-(1/0.25)*(AD618/ABS($AD$1010)))</f>
        <v>0.98693278980677</v>
      </c>
    </row>
    <row r="619" customFormat="false" ht="12.75" hidden="false" customHeight="false" outlineLevel="0" collapsed="false">
      <c r="A619" s="372"/>
      <c r="B619" s="377" t="n">
        <f aca="false">+[2]data1cf!A619</f>
        <v>-109261.807523122</v>
      </c>
      <c r="C619" s="377" t="n">
        <f aca="false">+[2]data1cf!B619</f>
        <v>15251.4129268073</v>
      </c>
      <c r="D619" s="377" t="n">
        <f aca="false">+[2]data1cf!C619</f>
        <v>23731.2624980415</v>
      </c>
      <c r="E619" s="377" t="n">
        <f aca="false">+[2]data1cf!D619</f>
        <v>22410.0124174613</v>
      </c>
      <c r="F619" s="377" t="n">
        <f aca="false">+[2]data1cf!E619</f>
        <v>20739.0980664856</v>
      </c>
      <c r="G619" s="377" t="n">
        <f aca="false">+[2]data1cf!F619</f>
        <v>19644.3169402488</v>
      </c>
      <c r="H619" s="377" t="n">
        <f aca="false">+[2]data1cf!G619</f>
        <v>18267.9903303687</v>
      </c>
      <c r="I619" s="377" t="n">
        <f aca="false">+[2]data1cf!H619</f>
        <v>17179.1959733856</v>
      </c>
      <c r="J619" s="377" t="n">
        <f aca="false">+[2]data1cf!I619</f>
        <v>16434.5948770806</v>
      </c>
      <c r="K619" s="377" t="n">
        <f aca="false">+[2]data1cf!J619</f>
        <v>15784.5383606351</v>
      </c>
      <c r="L619" s="377" t="n">
        <f aca="false">+[2]data1cf!K619</f>
        <v>14957.4458512592</v>
      </c>
      <c r="M619" s="377" t="n">
        <f aca="false">+[2]data1cf!L619</f>
        <v>14235.51943689</v>
      </c>
      <c r="N619" s="377" t="n">
        <f aca="false">+[2]data1cf!M619</f>
        <v>13480.3851628927</v>
      </c>
      <c r="O619" s="377" t="n">
        <f aca="false">+[2]data1cf!N619</f>
        <v>12820.0987347883</v>
      </c>
      <c r="P619" s="377" t="n">
        <f aca="false">+[2]data1cf!O619</f>
        <v>13866.7734277036</v>
      </c>
      <c r="Q619" s="377" t="n">
        <f aca="false">+[2]data1cf!P619</f>
        <v>15173.346199863</v>
      </c>
      <c r="R619" s="377" t="n">
        <f aca="false">+[2]data1cf!Q619</f>
        <v>13618.148663249</v>
      </c>
      <c r="S619" s="377" t="n">
        <f aca="false">+[2]data1cf!R619</f>
        <v>9916.07250253758</v>
      </c>
      <c r="T619" s="377" t="n">
        <f aca="false">+[2]data1cf!S619</f>
        <v>9346.99656579399</v>
      </c>
      <c r="U619" s="377" t="n">
        <f aca="false">+[2]data1cf!T619</f>
        <v>8777.94859875173</v>
      </c>
      <c r="V619" s="377" t="n">
        <f aca="false">+[2]data1cf!U619</f>
        <v>8208.92944050186</v>
      </c>
      <c r="W619" s="377" t="n">
        <f aca="false">+[2]data1cf!V619</f>
        <v>11677.6007905176</v>
      </c>
      <c r="X619" s="377" t="n">
        <f aca="false">+[2]data1cf!W619</f>
        <v>11108.6418685717</v>
      </c>
      <c r="Y619" s="377" t="n">
        <f aca="false">+[2]data1cf!X619</f>
        <v>10539.7144267711</v>
      </c>
      <c r="Z619" s="377" t="n">
        <f aca="false">+[2]data1cf!Y619</f>
        <v>9970.81940952007</v>
      </c>
      <c r="AA619" s="377" t="n">
        <f aca="false">+[2]data1cf!Z619</f>
        <v>9401.95778955518</v>
      </c>
      <c r="AB619" s="377"/>
      <c r="AC619" s="378" t="n">
        <f aca="false">XNPV(0.1,B619:AA619,$B$1:$AA$1)</f>
        <v>42138.7416229478</v>
      </c>
      <c r="AD619" s="378" t="n">
        <f aca="false">SUMPRODUCT(B619:AA619,$B$1010:$AA$1010)</f>
        <v>78222.8616457636</v>
      </c>
      <c r="AE619" s="379" t="n">
        <f aca="false">SUMPRODUCT(B619:AA619,$B$1012:$AA$1012)</f>
        <v>57467.9594357949</v>
      </c>
      <c r="AF619" s="380" t="n">
        <f aca="false">XIRR(B619:AA619,$B$1:$AA$1)</f>
        <v>0.157205872320655</v>
      </c>
      <c r="AG619" s="381" t="n">
        <f aca="false">1-EXP(-(1/0.25)*(AD619/ABS($AD$1010)))</f>
        <v>0.984554540939293</v>
      </c>
    </row>
    <row r="620" customFormat="false" ht="12.75" hidden="false" customHeight="false" outlineLevel="0" collapsed="false">
      <c r="A620" s="372"/>
      <c r="B620" s="377" t="n">
        <f aca="false">+[2]data1cf!A620</f>
        <v>-107019.958587327</v>
      </c>
      <c r="C620" s="377" t="n">
        <f aca="false">+[2]data1cf!B620</f>
        <v>14940.5995779799</v>
      </c>
      <c r="D620" s="377" t="n">
        <f aca="false">+[2]data1cf!C620</f>
        <v>23265.9532883555</v>
      </c>
      <c r="E620" s="377" t="n">
        <f aca="false">+[2]data1cf!D620</f>
        <v>21948.6377672826</v>
      </c>
      <c r="F620" s="377" t="n">
        <f aca="false">+[2]data1cf!E620</f>
        <v>20349.2737074418</v>
      </c>
      <c r="G620" s="377" t="n">
        <f aca="false">+[2]data1cf!F620</f>
        <v>19277.0845223243</v>
      </c>
      <c r="H620" s="377" t="n">
        <f aca="false">+[2]data1cf!G620</f>
        <v>17928.8685029235</v>
      </c>
      <c r="I620" s="377" t="n">
        <f aca="false">+[2]data1cf!H620</f>
        <v>16862.4141797164</v>
      </c>
      <c r="J620" s="377" t="n">
        <f aca="false">+[2]data1cf!I620</f>
        <v>16133.0909120798</v>
      </c>
      <c r="K620" s="377" t="n">
        <f aca="false">+[2]data1cf!J620</f>
        <v>15496.5053379479</v>
      </c>
      <c r="L620" s="377" t="n">
        <f aca="false">+[2]data1cf!K620</f>
        <v>14686.2502350458</v>
      </c>
      <c r="M620" s="377" t="n">
        <f aca="false">+[2]data1cf!L620</f>
        <v>13979.1364070731</v>
      </c>
      <c r="N620" s="377" t="n">
        <f aca="false">+[2]data1cf!M620</f>
        <v>13239.4960829465</v>
      </c>
      <c r="O620" s="377" t="n">
        <f aca="false">+[2]data1cf!N620</f>
        <v>12592.894910689</v>
      </c>
      <c r="P620" s="377" t="n">
        <f aca="false">+[2]data1cf!O620</f>
        <v>13617.956379697</v>
      </c>
      <c r="Q620" s="377" t="n">
        <f aca="false">+[2]data1cf!P620</f>
        <v>14897.7207103231</v>
      </c>
      <c r="R620" s="377" t="n">
        <f aca="false">+[2]data1cf!Q620</f>
        <v>13374.4329326765</v>
      </c>
      <c r="S620" s="377" t="n">
        <f aca="false">+[2]data1cf!R620</f>
        <v>9748.31648459723</v>
      </c>
      <c r="T620" s="377" t="n">
        <f aca="false">+[2]data1cf!S620</f>
        <v>9190.91692692968</v>
      </c>
      <c r="U620" s="377" t="n">
        <f aca="false">+[2]data1cf!T620</f>
        <v>8633.54476507727</v>
      </c>
      <c r="V620" s="377" t="n">
        <f aca="false">+[2]data1cf!U620</f>
        <v>8076.20082091442</v>
      </c>
      <c r="W620" s="377" t="n">
        <f aca="false">+[2]data1cf!V620</f>
        <v>11473.701490608</v>
      </c>
      <c r="X620" s="377" t="n">
        <f aca="false">+[2]data1cf!W620</f>
        <v>10916.4165468122</v>
      </c>
      <c r="Y620" s="377" t="n">
        <f aca="false">+[2]data1cf!X620</f>
        <v>10359.1624372478</v>
      </c>
      <c r="Z620" s="377" t="n">
        <f aca="false">+[2]data1cf!Y620</f>
        <v>9801.94008694161</v>
      </c>
      <c r="AA620" s="377" t="n">
        <f aca="false">+[2]data1cf!Z620</f>
        <v>9244.75044867136</v>
      </c>
      <c r="AB620" s="377"/>
      <c r="AC620" s="378" t="n">
        <f aca="false">XNPV(0.1,B620:AA620,$B$1:$AA$1)</f>
        <v>41528.0346671813</v>
      </c>
      <c r="AD620" s="378" t="n">
        <f aca="false">SUMPRODUCT(B620:AA620,$B$1010:$AA$1010)</f>
        <v>76946.5601490342</v>
      </c>
      <c r="AE620" s="379" t="n">
        <f aca="false">SUMPRODUCT(B620:AA620,$B$1012:$AA$1012)</f>
        <v>56568.6456858054</v>
      </c>
      <c r="AF620" s="380" t="n">
        <f aca="false">XIRR(B620:AA620,$B$1:$AA$1)</f>
        <v>0.157499863621832</v>
      </c>
      <c r="AG620" s="381" t="n">
        <f aca="false">1-EXP(-(1/0.25)*(AD620/ABS($AD$1010)))</f>
        <v>0.98346695884836</v>
      </c>
    </row>
    <row r="621" customFormat="false" ht="12.75" hidden="false" customHeight="false" outlineLevel="0" collapsed="false">
      <c r="A621" s="372"/>
      <c r="B621" s="377" t="n">
        <f aca="false">+[2]data1cf!A621</f>
        <v>-94157.6569979822</v>
      </c>
      <c r="C621" s="377" t="n">
        <f aca="false">+[2]data1cf!B621</f>
        <v>13413.1412979819</v>
      </c>
      <c r="D621" s="377" t="n">
        <f aca="false">+[2]data1cf!C621</f>
        <v>20763.4464288501</v>
      </c>
      <c r="E621" s="377" t="n">
        <f aca="false">+[2]data1cf!D621</f>
        <v>19565.6455628965</v>
      </c>
      <c r="F621" s="377" t="n">
        <f aca="false">+[2]data1cf!E621</f>
        <v>18112.7097745039</v>
      </c>
      <c r="G621" s="377" t="n">
        <f aca="false">+[2]data1cf!F621</f>
        <v>17170.1387610328</v>
      </c>
      <c r="H621" s="377" t="n">
        <f aca="false">+[2]data1cf!G621</f>
        <v>15983.2034090421</v>
      </c>
      <c r="I621" s="377" t="n">
        <f aca="false">+[2]data1cf!H621</f>
        <v>15044.9219735601</v>
      </c>
      <c r="J621" s="377" t="n">
        <f aca="false">+[2]data1cf!I621</f>
        <v>14403.2531579368</v>
      </c>
      <c r="K621" s="377" t="n">
        <f aca="false">+[2]data1cf!J621</f>
        <v>13843.9552725349</v>
      </c>
      <c r="L621" s="377" t="n">
        <f aca="false">+[2]data1cf!K621</f>
        <v>13130.3024859579</v>
      </c>
      <c r="M621" s="377" t="n">
        <f aca="false">+[2]data1cf!L621</f>
        <v>12508.1738461075</v>
      </c>
      <c r="N621" s="377" t="n">
        <f aca="false">+[2]data1cf!M621</f>
        <v>11857.4279398271</v>
      </c>
      <c r="O621" s="377" t="n">
        <f aca="false">+[2]data1cf!N621</f>
        <v>11289.3440508798</v>
      </c>
      <c r="P621" s="377" t="n">
        <f aca="false">+[2]data1cf!O621</f>
        <v>12190.4026043586</v>
      </c>
      <c r="Q621" s="377" t="n">
        <f aca="false">+[2]data1cf!P621</f>
        <v>13316.3571690207</v>
      </c>
      <c r="R621" s="377" t="n">
        <f aca="false">+[2]data1cf!Q621</f>
        <v>11976.1472682681</v>
      </c>
      <c r="S621" s="377" t="n">
        <f aca="false">+[2]data1cf!R621</f>
        <v>8785.83928030164</v>
      </c>
      <c r="T621" s="377" t="n">
        <f aca="false">+[2]data1cf!S621</f>
        <v>8295.43135028118</v>
      </c>
      <c r="U621" s="377" t="n">
        <f aca="false">+[2]data1cf!T621</f>
        <v>7805.04752348218</v>
      </c>
      <c r="V621" s="377" t="n">
        <f aca="false">+[2]data1cf!U621</f>
        <v>7314.68852300129</v>
      </c>
      <c r="W621" s="377" t="n">
        <f aca="false">+[2]data1cf!V621</f>
        <v>10303.8571503315</v>
      </c>
      <c r="X621" s="377" t="n">
        <f aca="false">+[2]data1cf!W621</f>
        <v>9813.55005919918</v>
      </c>
      <c r="Y621" s="377" t="n">
        <f aca="false">+[2]data1cf!X621</f>
        <v>9323.27009645496</v>
      </c>
      <c r="Z621" s="377" t="n">
        <f aca="false">+[2]data1cf!Y621</f>
        <v>8833.01807595048</v>
      </c>
      <c r="AA621" s="377" t="n">
        <f aca="false">+[2]data1cf!Z621</f>
        <v>8342.79483595297</v>
      </c>
      <c r="AB621" s="377"/>
      <c r="AC621" s="378" t="n">
        <f aca="false">XNPV(0.1,B621:AA621,$B$1:$AA$1)</f>
        <v>38593.1779054619</v>
      </c>
      <c r="AD621" s="378" t="n">
        <f aca="false">SUMPRODUCT(B621:AA621,$B$1010:$AA$1010)</f>
        <v>70242.1915963686</v>
      </c>
      <c r="AE621" s="379" t="n">
        <f aca="false">SUMPRODUCT(B621:AA621,$B$1012:$AA$1012)</f>
        <v>52007.2093347731</v>
      </c>
      <c r="AF621" s="380" t="n">
        <f aca="false">XIRR(B621:AA621,$B$1:$AA$1)</f>
        <v>0.160544046714619</v>
      </c>
      <c r="AG621" s="381" t="n">
        <f aca="false">1-EXP(-(1/0.25)*(AD621/ABS($AD$1010)))</f>
        <v>0.976363236283374</v>
      </c>
    </row>
    <row r="622" customFormat="false" ht="12.75" hidden="false" customHeight="false" outlineLevel="0" collapsed="false">
      <c r="A622" s="372"/>
      <c r="B622" s="377" t="n">
        <f aca="false">+[2]data1cf!A622</f>
        <v>-99519.5922169629</v>
      </c>
      <c r="C622" s="377" t="n">
        <f aca="false">+[2]data1cf!B622</f>
        <v>13999.2898940947</v>
      </c>
      <c r="D622" s="377" t="n">
        <f aca="false">+[2]data1cf!C622</f>
        <v>21751.2574430431</v>
      </c>
      <c r="E622" s="377" t="n">
        <f aca="false">+[2]data1cf!D622</f>
        <v>20534.3632098729</v>
      </c>
      <c r="F622" s="377" t="n">
        <f aca="false">+[2]data1cf!E622</f>
        <v>19045.0709727093</v>
      </c>
      <c r="G622" s="377" t="n">
        <f aca="false">+[2]data1cf!F622</f>
        <v>18048.4657543378</v>
      </c>
      <c r="H622" s="377" t="n">
        <f aca="false">+[2]data1cf!G622</f>
        <v>16794.2969850056</v>
      </c>
      <c r="I622" s="377" t="n">
        <f aca="false">+[2]data1cf!H622</f>
        <v>15802.5838432277</v>
      </c>
      <c r="J622" s="377" t="n">
        <f aca="false">+[2]data1cf!I622</f>
        <v>15124.374328408</v>
      </c>
      <c r="K622" s="377" t="n">
        <f aca="false">+[2]data1cf!J622</f>
        <v>14532.8573586287</v>
      </c>
      <c r="L622" s="377" t="n">
        <f aca="false">+[2]data1cf!K622</f>
        <v>13778.9337574901</v>
      </c>
      <c r="M622" s="377" t="n">
        <f aca="false">+[2]data1cf!L622</f>
        <v>13121.3771602</v>
      </c>
      <c r="N622" s="377" t="n">
        <f aca="false">+[2]data1cf!M622</f>
        <v>12433.5736475099</v>
      </c>
      <c r="O622" s="377" t="n">
        <f aca="false">+[2]data1cf!N622</f>
        <v>11832.7580904583</v>
      </c>
      <c r="P622" s="377" t="n">
        <f aca="false">+[2]data1cf!O622</f>
        <v>12785.5100049903</v>
      </c>
      <c r="Q622" s="377" t="n">
        <f aca="false">+[2]data1cf!P622</f>
        <v>13975.5835763027</v>
      </c>
      <c r="R622" s="377" t="n">
        <f aca="false">+[2]data1cf!Q622</f>
        <v>12559.0536087942</v>
      </c>
      <c r="S622" s="377" t="n">
        <f aca="false">+[2]data1cf!R622</f>
        <v>9187.06921441029</v>
      </c>
      <c r="T622" s="377" t="n">
        <f aca="false">+[2]data1cf!S622</f>
        <v>8668.73434105371</v>
      </c>
      <c r="U622" s="377" t="n">
        <f aca="false">+[2]data1cf!T622</f>
        <v>8150.42494350916</v>
      </c>
      <c r="V622" s="377" t="n">
        <f aca="false">+[2]data1cf!U622</f>
        <v>7632.14178605102</v>
      </c>
      <c r="W622" s="377" t="n">
        <f aca="false">+[2]data1cf!V622</f>
        <v>10791.5326666675</v>
      </c>
      <c r="X622" s="377" t="n">
        <f aca="false">+[2]data1cf!W622</f>
        <v>10273.304374606</v>
      </c>
      <c r="Y622" s="377" t="n">
        <f aca="false">+[2]data1cf!X622</f>
        <v>9755.10475579545</v>
      </c>
      <c r="Z622" s="377" t="n">
        <f aca="false">+[2]data1cf!Y622</f>
        <v>9236.93467043328</v>
      </c>
      <c r="AA622" s="377" t="n">
        <f aca="false">+[2]data1cf!Z622</f>
        <v>8718.79500452298</v>
      </c>
      <c r="AB622" s="377"/>
      <c r="AC622" s="378" t="n">
        <f aca="false">XNPV(0.1,B622:AA622,$B$1:$AA$1)</f>
        <v>39706.3055559086</v>
      </c>
      <c r="AD622" s="378" t="n">
        <f aca="false">SUMPRODUCT(B622:AA622,$B$1010:$AA$1010)</f>
        <v>72918.1023212944</v>
      </c>
      <c r="AE622" s="379" t="n">
        <f aca="false">SUMPRODUCT(B622:AA622,$B$1012:$AA$1012)</f>
        <v>53793.2587041521</v>
      </c>
      <c r="AF622" s="380" t="n">
        <f aca="false">XIRR(B622:AA622,$B$1:$AA$1)</f>
        <v>0.158977532447239</v>
      </c>
      <c r="AG622" s="381" t="n">
        <f aca="false">1-EXP(-(1/0.25)*(AD622/ABS($AD$1010)))</f>
        <v>0.979505890521016</v>
      </c>
    </row>
    <row r="623" customFormat="false" ht="12.75" hidden="false" customHeight="false" outlineLevel="0" collapsed="false">
      <c r="A623" s="372"/>
      <c r="B623" s="377" t="n">
        <f aca="false">+[2]data1cf!A623</f>
        <v>-92055.2133518424</v>
      </c>
      <c r="C623" s="377" t="n">
        <f aca="false">+[2]data1cf!B623</f>
        <v>13136.6265431841</v>
      </c>
      <c r="D623" s="377" t="n">
        <f aca="false">+[2]data1cf!C623</f>
        <v>20291.0157781542</v>
      </c>
      <c r="E623" s="377" t="n">
        <f aca="false">+[2]data1cf!D623</f>
        <v>19146.1320030956</v>
      </c>
      <c r="F623" s="377" t="n">
        <f aca="false">+[2]data1cf!E623</f>
        <v>17747.1259326597</v>
      </c>
      <c r="G623" s="377" t="n">
        <f aca="false">+[2]data1cf!F623</f>
        <v>16825.7420216299</v>
      </c>
      <c r="H623" s="377" t="n">
        <f aca="false">+[2]data1cf!G623</f>
        <v>15665.169254289</v>
      </c>
      <c r="I623" s="377" t="n">
        <f aca="false">+[2]data1cf!H623</f>
        <v>14747.8386783038</v>
      </c>
      <c r="J623" s="377" t="n">
        <f aca="false">+[2]data1cf!I623</f>
        <v>14120.4976674216</v>
      </c>
      <c r="K623" s="377" t="n">
        <f aca="false">+[2]data1cf!J623</f>
        <v>13573.8330583401</v>
      </c>
      <c r="L623" s="377" t="n">
        <f aca="false">+[2]data1cf!K623</f>
        <v>12875.9706748064</v>
      </c>
      <c r="M623" s="377" t="n">
        <f aca="false">+[2]data1cf!L623</f>
        <v>12267.7335276676</v>
      </c>
      <c r="N623" s="377" t="n">
        <f aca="false">+[2]data1cf!M623</f>
        <v>11631.5181082274</v>
      </c>
      <c r="O623" s="377" t="n">
        <f aca="false">+[2]data1cf!N623</f>
        <v>11076.2684824375</v>
      </c>
      <c r="P623" s="377" t="n">
        <f aca="false">+[2]data1cf!O623</f>
        <v>11957.0577909413</v>
      </c>
      <c r="Q623" s="377" t="n">
        <f aca="false">+[2]data1cf!P623</f>
        <v>13057.8709481407</v>
      </c>
      <c r="R623" s="377" t="n">
        <f aca="false">+[2]data1cf!Q623</f>
        <v>11747.586556159</v>
      </c>
      <c r="S623" s="377" t="n">
        <f aca="false">+[2]data1cf!R623</f>
        <v>8628.5148645531</v>
      </c>
      <c r="T623" s="377" t="n">
        <f aca="false">+[2]data1cf!S623</f>
        <v>8149.05723925942</v>
      </c>
      <c r="U623" s="377" t="n">
        <f aca="false">+[2]data1cf!T623</f>
        <v>7669.62317898707</v>
      </c>
      <c r="V623" s="377" t="n">
        <f aca="false">+[2]data1cf!U623</f>
        <v>7190.21339068668</v>
      </c>
      <c r="W623" s="377" t="n">
        <f aca="false">+[2]data1cf!V623</f>
        <v>10112.6369567214</v>
      </c>
      <c r="X623" s="377" t="n">
        <f aca="false">+[2]data1cf!W623</f>
        <v>9633.27791868717</v>
      </c>
      <c r="Y623" s="377" t="n">
        <f aca="false">+[2]data1cf!X623</f>
        <v>9153.94540329206</v>
      </c>
      <c r="Z623" s="377" t="n">
        <f aca="false">+[2]data1cf!Y623</f>
        <v>8674.64020621523</v>
      </c>
      <c r="AA623" s="377" t="n">
        <f aca="false">+[2]data1cf!Z623</f>
        <v>8195.36314700623</v>
      </c>
      <c r="AB623" s="377"/>
      <c r="AC623" s="378" t="n">
        <f aca="false">XNPV(0.1,B623:AA623,$B$1:$AA$1)</f>
        <v>38014.1596655849</v>
      </c>
      <c r="AD623" s="378" t="n">
        <f aca="false">SUMPRODUCT(B623:AA623,$B$1010:$AA$1010)</f>
        <v>69038.2393740497</v>
      </c>
      <c r="AE623" s="379" t="n">
        <f aca="false">SUMPRODUCT(B623:AA623,$B$1012:$AA$1012)</f>
        <v>51157.0856053628</v>
      </c>
      <c r="AF623" s="380" t="n">
        <f aca="false">XIRR(B623:AA623,$B$1:$AA$1)</f>
        <v>0.160924556405586</v>
      </c>
      <c r="AG623" s="381" t="n">
        <f aca="false">1-EXP(-(1/0.25)*(AD623/ABS($AD$1010)))</f>
        <v>0.974796274568927</v>
      </c>
    </row>
    <row r="624" customFormat="false" ht="12.75" hidden="false" customHeight="false" outlineLevel="0" collapsed="false">
      <c r="A624" s="372"/>
      <c r="B624" s="377" t="n">
        <f aca="false">+[2]data1cf!A624</f>
        <v>-111030.382787376</v>
      </c>
      <c r="C624" s="377" t="n">
        <f aca="false">+[2]data1cf!B624</f>
        <v>15439.3356201031</v>
      </c>
      <c r="D624" s="377" t="n">
        <f aca="false">+[2]data1cf!C624</f>
        <v>24057.7463305253</v>
      </c>
      <c r="E624" s="377" t="n">
        <f aca="false">+[2]data1cf!D624</f>
        <v>22670.5141610696</v>
      </c>
      <c r="F624" s="377" t="n">
        <f aca="false">+[2]data1cf!E624</f>
        <v>21046.6271367099</v>
      </c>
      <c r="G624" s="377" t="n">
        <f aca="false">+[2]data1cf!F624</f>
        <v>19934.023423234</v>
      </c>
      <c r="H624" s="377" t="n">
        <f aca="false">+[2]data1cf!G624</f>
        <v>18535.5206112954</v>
      </c>
      <c r="I624" s="377" t="n">
        <f aca="false">+[2]data1cf!H624</f>
        <v>17429.1023946007</v>
      </c>
      <c r="J624" s="377" t="n">
        <f aca="false">+[2]data1cf!I624</f>
        <v>16672.4487512024</v>
      </c>
      <c r="K624" s="377" t="n">
        <f aca="false">+[2]data1cf!J624</f>
        <v>16011.7651247044</v>
      </c>
      <c r="L624" s="377" t="n">
        <f aca="false">+[2]data1cf!K624</f>
        <v>15171.3897307735</v>
      </c>
      <c r="M624" s="377" t="n">
        <f aca="false">+[2]data1cf!L624</f>
        <v>14437.7777949216</v>
      </c>
      <c r="N624" s="377" t="n">
        <f aca="false">+[2]data1cf!M624</f>
        <v>13670.420477681</v>
      </c>
      <c r="O624" s="377" t="n">
        <f aca="false">+[2]data1cf!N624</f>
        <v>12999.3378694285</v>
      </c>
      <c r="P624" s="377" t="n">
        <f aca="false">+[2]data1cf!O624</f>
        <v>14063.0630480269</v>
      </c>
      <c r="Q624" s="377" t="n">
        <f aca="false">+[2]data1cf!P624</f>
        <v>15390.7847681871</v>
      </c>
      <c r="R624" s="377" t="n">
        <f aca="false">+[2]data1cf!Q624</f>
        <v>13810.4138983048</v>
      </c>
      <c r="S624" s="377" t="n">
        <f aca="false">+[2]data1cf!R624</f>
        <v>10048.4137763058</v>
      </c>
      <c r="T624" s="377" t="n">
        <f aca="false">+[2]data1cf!S624</f>
        <v>9470.12644494941</v>
      </c>
      <c r="U624" s="377" t="n">
        <f aca="false">+[2]data1cf!T624</f>
        <v>8891.8675360282</v>
      </c>
      <c r="V624" s="377" t="n">
        <f aca="false">+[2]data1cf!U624</f>
        <v>8313.63790221527</v>
      </c>
      <c r="W624" s="377" t="n">
        <f aca="false">+[2]data1cf!V624</f>
        <v>11838.4551872885</v>
      </c>
      <c r="X624" s="377" t="n">
        <f aca="false">+[2]data1cf!W624</f>
        <v>11260.2867647995</v>
      </c>
      <c r="Y624" s="377" t="n">
        <f aca="false">+[2]data1cf!X624</f>
        <v>10682.1503320117</v>
      </c>
      <c r="Z624" s="377" t="n">
        <f aca="false">+[2]data1cf!Y624</f>
        <v>10104.0468486162</v>
      </c>
      <c r="AA624" s="377" t="n">
        <f aca="false">+[2]data1cf!Z624</f>
        <v>9525.97730309466</v>
      </c>
      <c r="AB624" s="377"/>
      <c r="AC624" s="378" t="n">
        <f aca="false">XNPV(0.1,B624:AA624,$B$1:$AA$1)</f>
        <v>42457.193852998</v>
      </c>
      <c r="AD624" s="378" t="n">
        <f aca="false">SUMPRODUCT(B624:AA624,$B$1010:$AA$1010)</f>
        <v>79050.678998301</v>
      </c>
      <c r="AE624" s="379" t="n">
        <f aca="false">SUMPRODUCT(B624:AA624,$B$1012:$AA$1012)</f>
        <v>58004.7897265301</v>
      </c>
      <c r="AF624" s="380" t="n">
        <f aca="false">XIRR(B624:AA624,$B$1:$AA$1)</f>
        <v>0.156718457192671</v>
      </c>
      <c r="AG624" s="381" t="n">
        <f aca="false">1-EXP(-(1/0.25)*(AD624/ABS($AD$1010)))</f>
        <v>0.985221401466182</v>
      </c>
    </row>
    <row r="625" customFormat="false" ht="12.75" hidden="false" customHeight="false" outlineLevel="0" collapsed="false">
      <c r="A625" s="372"/>
      <c r="B625" s="377" t="n">
        <f aca="false">+[2]data1cf!A625</f>
        <v>-100353.819986219</v>
      </c>
      <c r="C625" s="377" t="n">
        <f aca="false">+[2]data1cf!B625</f>
        <v>14135.7907593955</v>
      </c>
      <c r="D625" s="377" t="n">
        <f aca="false">+[2]data1cf!C625</f>
        <v>21912.3177907064</v>
      </c>
      <c r="E625" s="377" t="n">
        <f aca="false">+[2]data1cf!D625</f>
        <v>20750.9649651386</v>
      </c>
      <c r="F625" s="377" t="n">
        <f aca="false">+[2]data1cf!E625</f>
        <v>19190.130838365</v>
      </c>
      <c r="G625" s="377" t="n">
        <f aca="false">+[2]data1cf!F625</f>
        <v>18185.1187981321</v>
      </c>
      <c r="H625" s="377" t="n">
        <f aca="false">+[2]data1cf!G625</f>
        <v>16920.4896294334</v>
      </c>
      <c r="I625" s="377" t="n">
        <f aca="false">+[2]data1cf!H625</f>
        <v>15920.4634045371</v>
      </c>
      <c r="J625" s="377" t="n">
        <f aca="false">+[2]data1cf!I625</f>
        <v>15236.5687658334</v>
      </c>
      <c r="K625" s="377" t="n">
        <f aca="false">+[2]data1cf!J625</f>
        <v>14640.039043421</v>
      </c>
      <c r="L625" s="377" t="n">
        <f aca="false">+[2]data1cf!K625</f>
        <v>13879.849974606</v>
      </c>
      <c r="M625" s="377" t="n">
        <f aca="false">+[2]data1cf!L625</f>
        <v>13216.7813775066</v>
      </c>
      <c r="N625" s="377" t="n">
        <f aca="false">+[2]data1cf!M625</f>
        <v>12523.2123187839</v>
      </c>
      <c r="O625" s="377" t="n">
        <f aca="false">+[2]data1cf!N625</f>
        <v>11917.3042596129</v>
      </c>
      <c r="P625" s="377" t="n">
        <f aca="false">+[2]data1cf!O625</f>
        <v>12878.0987997111</v>
      </c>
      <c r="Q625" s="377" t="n">
        <f aca="false">+[2]data1cf!P625</f>
        <v>14078.1482199848</v>
      </c>
      <c r="R625" s="377" t="n">
        <f aca="false">+[2]data1cf!Q625</f>
        <v>12649.7441218799</v>
      </c>
      <c r="S625" s="377" t="n">
        <f aca="false">+[2]data1cf!R625</f>
        <v>9249.4939060972</v>
      </c>
      <c r="T625" s="377" t="n">
        <f aca="false">+[2]data1cf!S625</f>
        <v>8726.81406572965</v>
      </c>
      <c r="U625" s="377" t="n">
        <f aca="false">+[2]data1cf!T625</f>
        <v>8204.15991472637</v>
      </c>
      <c r="V625" s="377" t="n">
        <f aca="false">+[2]data1cf!U625</f>
        <v>7681.53222376826</v>
      </c>
      <c r="W625" s="377" t="n">
        <f aca="false">+[2]data1cf!V625</f>
        <v>10867.4068504274</v>
      </c>
      <c r="X625" s="377" t="n">
        <f aca="false">+[2]data1cf!W625</f>
        <v>10344.8344847778</v>
      </c>
      <c r="Y625" s="377" t="n">
        <f aca="false">+[2]data1cf!X625</f>
        <v>9822.29103273398</v>
      </c>
      <c r="Z625" s="377" t="n">
        <f aca="false">+[2]data1cf!Y625</f>
        <v>9299.77736170413</v>
      </c>
      <c r="AA625" s="377" t="n">
        <f aca="false">+[2]data1cf!Z625</f>
        <v>8777.29436511867</v>
      </c>
      <c r="AB625" s="377"/>
      <c r="AC625" s="378" t="n">
        <f aca="false">XNPV(0.1,B625:AA625,$B$1:$AA$1)</f>
        <v>39976.2567775497</v>
      </c>
      <c r="AD625" s="378" t="n">
        <f aca="false">SUMPRODUCT(B625:AA625,$B$1010:$AA$1010)</f>
        <v>73440.1999093239</v>
      </c>
      <c r="AE625" s="379" t="n">
        <f aca="false">SUMPRODUCT(B625:AA625,$B$1012:$AA$1012)</f>
        <v>54173.2315519493</v>
      </c>
      <c r="AF625" s="380" t="n">
        <f aca="false">XIRR(B625:AA625,$B$1:$AA$1)</f>
        <v>0.15892268094338</v>
      </c>
      <c r="AG625" s="381" t="n">
        <f aca="false">1-EXP(-(1/0.25)*(AD625/ABS($AD$1010)))</f>
        <v>0.9800684889914</v>
      </c>
    </row>
    <row r="626" customFormat="false" ht="12.75" hidden="false" customHeight="false" outlineLevel="0" collapsed="false">
      <c r="A626" s="372"/>
      <c r="B626" s="377" t="n">
        <f aca="false">+[2]data1cf!A626</f>
        <v>-112193.643700836</v>
      </c>
      <c r="C626" s="377" t="n">
        <f aca="false">+[2]data1cf!B626</f>
        <v>15586.4147774081</v>
      </c>
      <c r="D626" s="377" t="n">
        <f aca="false">+[2]data1cf!C626</f>
        <v>24331.4532546431</v>
      </c>
      <c r="E626" s="377" t="n">
        <f aca="false">+[2]data1cf!D626</f>
        <v>22839.9460153137</v>
      </c>
      <c r="F626" s="377" t="n">
        <f aca="false">+[2]data1cf!E626</f>
        <v>21248.9009976958</v>
      </c>
      <c r="G626" s="377" t="n">
        <f aca="false">+[2]data1cf!F626</f>
        <v>20124.5746736355</v>
      </c>
      <c r="H626" s="377" t="n">
        <f aca="false">+[2]data1cf!G626</f>
        <v>18711.485708885</v>
      </c>
      <c r="I626" s="377" t="n">
        <f aca="false">+[2]data1cf!H626</f>
        <v>17593.4755924498</v>
      </c>
      <c r="J626" s="377" t="n">
        <f aca="false">+[2]data1cf!I626</f>
        <v>16828.8945188627</v>
      </c>
      <c r="K626" s="377" t="n">
        <f aca="false">+[2]data1cf!J626</f>
        <v>16161.2210276995</v>
      </c>
      <c r="L626" s="377" t="n">
        <f aca="false">+[2]data1cf!K626</f>
        <v>15312.1089626566</v>
      </c>
      <c r="M626" s="377" t="n">
        <f aca="false">+[2]data1cf!L626</f>
        <v>14570.8110036711</v>
      </c>
      <c r="N626" s="377" t="n">
        <f aca="false">+[2]data1cf!M626</f>
        <v>13795.4141142757</v>
      </c>
      <c r="O626" s="377" t="n">
        <f aca="false">+[2]data1cf!N626</f>
        <v>13117.2304373636</v>
      </c>
      <c r="P626" s="377" t="n">
        <f aca="false">+[2]data1cf!O626</f>
        <v>14192.1703852463</v>
      </c>
      <c r="Q626" s="377" t="n">
        <f aca="false">+[2]data1cf!P626</f>
        <v>15533.802593169</v>
      </c>
      <c r="R626" s="377" t="n">
        <f aca="false">+[2]data1cf!Q626</f>
        <v>13936.8742404107</v>
      </c>
      <c r="S626" s="377" t="n">
        <f aca="false">+[2]data1cf!R626</f>
        <v>10135.4597924544</v>
      </c>
      <c r="T626" s="377" t="n">
        <f aca="false">+[2]data1cf!S626</f>
        <v>9551.11376768066</v>
      </c>
      <c r="U626" s="377" t="n">
        <f aca="false">+[2]data1cf!T626</f>
        <v>8966.79646312285</v>
      </c>
      <c r="V626" s="377" t="n">
        <f aca="false">+[2]data1cf!U626</f>
        <v>8382.50874038746</v>
      </c>
      <c r="W626" s="377" t="n">
        <f aca="false">+[2]data1cf!V626</f>
        <v>11944.2553962499</v>
      </c>
      <c r="X626" s="377" t="n">
        <f aca="false">+[2]data1cf!W626</f>
        <v>11360.029526147</v>
      </c>
      <c r="Y626" s="377" t="n">
        <f aca="false">+[2]data1cf!X626</f>
        <v>10775.8359809002</v>
      </c>
      <c r="Z626" s="377" t="n">
        <f aca="false">+[2]data1cf!Y626</f>
        <v>10191.6757302551</v>
      </c>
      <c r="AA626" s="377" t="n">
        <f aca="false">+[2]data1cf!Z626</f>
        <v>9607.54977304987</v>
      </c>
      <c r="AB626" s="377"/>
      <c r="AC626" s="378" t="n">
        <f aca="false">XNPV(0.1,B626:AA626,$B$1:$AA$1)</f>
        <v>42735.2777401407</v>
      </c>
      <c r="AD626" s="378" t="n">
        <f aca="false">SUMPRODUCT(B626:AA626,$B$1010:$AA$1010)</f>
        <v>79668.9018795657</v>
      </c>
      <c r="AE626" s="379" t="n">
        <f aca="false">SUMPRODUCT(B626:AA626,$B$1012:$AA$1012)</f>
        <v>58429.5821714776</v>
      </c>
      <c r="AF626" s="380" t="n">
        <f aca="false">XIRR(B626:AA626,$B$1:$AA$1)</f>
        <v>0.156518355374424</v>
      </c>
      <c r="AG626" s="381" t="n">
        <f aca="false">1-EXP(-(1/0.25)*(AD626/ABS($AD$1010)))</f>
        <v>0.985700570686977</v>
      </c>
    </row>
    <row r="627" customFormat="false" ht="12.75" hidden="false" customHeight="false" outlineLevel="0" collapsed="false">
      <c r="A627" s="372"/>
      <c r="B627" s="377" t="n">
        <f aca="false">+[2]data1cf!A627</f>
        <v>-101174.513928525</v>
      </c>
      <c r="C627" s="377" t="n">
        <f aca="false">+[2]data1cf!B627</f>
        <v>14237.8241284779</v>
      </c>
      <c r="D627" s="377" t="n">
        <f aca="false">+[2]data1cf!C627</f>
        <v>22084.172690472</v>
      </c>
      <c r="E627" s="377" t="n">
        <f aca="false">+[2]data1cf!D627</f>
        <v>20834.2482696345</v>
      </c>
      <c r="F627" s="377" t="n">
        <f aca="false">+[2]data1cf!E627</f>
        <v>19332.8373717635</v>
      </c>
      <c r="G627" s="377" t="n">
        <f aca="false">+[2]data1cf!F627</f>
        <v>18319.5548950505</v>
      </c>
      <c r="H627" s="377" t="n">
        <f aca="false">+[2]data1cf!G627</f>
        <v>17044.6350279232</v>
      </c>
      <c r="I627" s="377" t="n">
        <f aca="false">+[2]data1cf!H627</f>
        <v>16036.4305845492</v>
      </c>
      <c r="J627" s="377" t="n">
        <f aca="false">+[2]data1cf!I627</f>
        <v>15346.9430527475</v>
      </c>
      <c r="K627" s="377" t="n">
        <f aca="false">+[2]data1cf!J627</f>
        <v>14745.4819004883</v>
      </c>
      <c r="L627" s="377" t="n">
        <f aca="false">+[2]data1cf!K627</f>
        <v>13979.1290098044</v>
      </c>
      <c r="M627" s="377" t="n">
        <f aca="false">+[2]data1cf!L627</f>
        <v>13310.6378350588</v>
      </c>
      <c r="N627" s="377" t="n">
        <f aca="false">+[2]data1cf!M627</f>
        <v>12611.3967657923</v>
      </c>
      <c r="O627" s="377" t="n">
        <f aca="false">+[2]data1cf!N627</f>
        <v>12000.4788210786</v>
      </c>
      <c r="P627" s="377" t="n">
        <f aca="false">+[2]data1cf!O627</f>
        <v>12969.1855097838</v>
      </c>
      <c r="Q627" s="377" t="n">
        <f aca="false">+[2]data1cf!P627</f>
        <v>14179.0489390292</v>
      </c>
      <c r="R627" s="377" t="n">
        <f aca="false">+[2]data1cf!Q627</f>
        <v>12738.9633464815</v>
      </c>
      <c r="S627" s="377" t="n">
        <f aca="false">+[2]data1cf!R627</f>
        <v>9310.90587079777</v>
      </c>
      <c r="T627" s="377" t="n">
        <f aca="false">+[2]data1cf!S627</f>
        <v>8783.95155259955</v>
      </c>
      <c r="U627" s="377" t="n">
        <f aca="false">+[2]data1cf!T627</f>
        <v>8257.0231338533</v>
      </c>
      <c r="V627" s="377" t="n">
        <f aca="false">+[2]data1cf!U627</f>
        <v>7730.12139154259</v>
      </c>
      <c r="W627" s="377" t="n">
        <f aca="false">+[2]data1cf!V627</f>
        <v>10942.0501136752</v>
      </c>
      <c r="X627" s="377" t="n">
        <f aca="false">+[2]data1cf!W627</f>
        <v>10415.2041491236</v>
      </c>
      <c r="Y627" s="377" t="n">
        <f aca="false">+[2]data1cf!X627</f>
        <v>9888.38733463334</v>
      </c>
      <c r="Z627" s="377" t="n">
        <f aca="false">+[2]data1cf!Y627</f>
        <v>9361.60054470631</v>
      </c>
      <c r="AA627" s="377" t="n">
        <f aca="false">+[2]data1cf!Z627</f>
        <v>8834.84468007942</v>
      </c>
      <c r="AB627" s="377"/>
      <c r="AC627" s="378" t="n">
        <f aca="false">XNPV(0.1,B627:AA627,$B$1:$AA$1)</f>
        <v>40126.0866956703</v>
      </c>
      <c r="AD627" s="378" t="n">
        <f aca="false">SUMPRODUCT(B627:AA627,$B$1010:$AA$1010)</f>
        <v>73824.7210435913</v>
      </c>
      <c r="AE627" s="379" t="n">
        <f aca="false">SUMPRODUCT(B627:AA627,$B$1012:$AA$1012)</f>
        <v>54423.4518705754</v>
      </c>
      <c r="AF627" s="380" t="n">
        <f aca="false">XIRR(B627:AA627,$B$1:$AA$1)</f>
        <v>0.158668524714443</v>
      </c>
      <c r="AG627" s="381" t="n">
        <f aca="false">1-EXP(-(1/0.25)*(AD627/ABS($AD$1010)))</f>
        <v>0.980472938747362</v>
      </c>
    </row>
    <row r="628" customFormat="false" ht="12.75" hidden="false" customHeight="false" outlineLevel="0" collapsed="false">
      <c r="A628" s="372"/>
      <c r="B628" s="377" t="n">
        <f aca="false">+[2]data1cf!A628</f>
        <v>-112199.261511897</v>
      </c>
      <c r="C628" s="377" t="n">
        <f aca="false">+[2]data1cf!B628</f>
        <v>15584.6355689687</v>
      </c>
      <c r="D628" s="377" t="n">
        <f aca="false">+[2]data1cf!C628</f>
        <v>24313.464193415</v>
      </c>
      <c r="E628" s="377" t="n">
        <f aca="false">+[2]data1cf!D628</f>
        <v>22917.7839591622</v>
      </c>
      <c r="F628" s="377" t="n">
        <f aca="false">+[2]data1cf!E628</f>
        <v>21249.877851917</v>
      </c>
      <c r="G628" s="377" t="n">
        <f aca="false">+[2]data1cf!F628</f>
        <v>20125.4949150962</v>
      </c>
      <c r="H628" s="377" t="n">
        <f aca="false">+[2]data1cf!G628</f>
        <v>18712.3355084959</v>
      </c>
      <c r="I628" s="377" t="n">
        <f aca="false">+[2]data1cf!H628</f>
        <v>17594.2694105506</v>
      </c>
      <c r="J628" s="377" t="n">
        <f aca="false">+[2]data1cf!I628</f>
        <v>16829.6500525128</v>
      </c>
      <c r="K628" s="377" t="n">
        <f aca="false">+[2]data1cf!J628</f>
        <v>16161.9428047448</v>
      </c>
      <c r="L628" s="377" t="n">
        <f aca="false">+[2]data1cf!K628</f>
        <v>15312.7885471318</v>
      </c>
      <c r="M628" s="377" t="n">
        <f aca="false">+[2]data1cf!L628</f>
        <v>14571.4534695383</v>
      </c>
      <c r="N628" s="377" t="n">
        <f aca="false">+[2]data1cf!M628</f>
        <v>13796.0177541179</v>
      </c>
      <c r="O628" s="377" t="n">
        <f aca="false">+[2]data1cf!N628</f>
        <v>13117.7997835563</v>
      </c>
      <c r="P628" s="377" t="n">
        <f aca="false">+[2]data1cf!O628</f>
        <v>14192.7938916486</v>
      </c>
      <c r="Q628" s="377" t="n">
        <f aca="false">+[2]data1cf!P628</f>
        <v>15534.4932783882</v>
      </c>
      <c r="R628" s="377" t="n">
        <f aca="false">+[2]data1cf!Q628</f>
        <v>13937.4849635085</v>
      </c>
      <c r="S628" s="377" t="n">
        <f aca="false">+[2]data1cf!R628</f>
        <v>10135.8801694022</v>
      </c>
      <c r="T628" s="377" t="n">
        <f aca="false">+[2]data1cf!S628</f>
        <v>9551.50488498904</v>
      </c>
      <c r="U628" s="377" t="n">
        <f aca="false">+[2]data1cf!T628</f>
        <v>8967.15832222989</v>
      </c>
      <c r="V628" s="377" t="n">
        <f aca="false">+[2]data1cf!U628</f>
        <v>8382.84134277441</v>
      </c>
      <c r="W628" s="377" t="n">
        <f aca="false">+[2]data1cf!V628</f>
        <v>11944.7663440323</v>
      </c>
      <c r="X628" s="377" t="n">
        <f aca="false">+[2]data1cf!W628</f>
        <v>11360.5112203065</v>
      </c>
      <c r="Y628" s="377" t="n">
        <f aca="false">+[2]data1cf!X628</f>
        <v>10776.2884230552</v>
      </c>
      <c r="Z628" s="377" t="n">
        <f aca="false">+[2]data1cf!Y628</f>
        <v>10192.0989220729</v>
      </c>
      <c r="AA628" s="377" t="n">
        <f aca="false">+[2]data1cf!Z628</f>
        <v>9607.94371624753</v>
      </c>
      <c r="AB628" s="377"/>
      <c r="AC628" s="378" t="n">
        <f aca="false">XNPV(0.1,B628:AA628,$B$1:$AA$1)</f>
        <v>42776.2532013947</v>
      </c>
      <c r="AD628" s="378" t="n">
        <f aca="false">SUMPRODUCT(B628:AA628,$B$1010:$AA$1010)</f>
        <v>79717.7347669843</v>
      </c>
      <c r="AE628" s="379" t="n">
        <f aca="false">SUMPRODUCT(B628:AA628,$B$1012:$AA$1012)</f>
        <v>58474.8840480035</v>
      </c>
      <c r="AF628" s="380" t="n">
        <f aca="false">XIRR(B628:AA628,$B$1:$AA$1)</f>
        <v>0.156576329781659</v>
      </c>
      <c r="AG628" s="381" t="n">
        <f aca="false">1-EXP(-(1/0.25)*(AD628/ABS($AD$1010)))</f>
        <v>0.985737751089478</v>
      </c>
    </row>
    <row r="629" customFormat="false" ht="12.75" hidden="false" customHeight="false" outlineLevel="0" collapsed="false">
      <c r="A629" s="372"/>
      <c r="B629" s="377" t="n">
        <f aca="false">+[2]data1cf!A629</f>
        <v>-95908.9649339528</v>
      </c>
      <c r="C629" s="377" t="n">
        <f aca="false">+[2]data1cf!B629</f>
        <v>13606.4846815339</v>
      </c>
      <c r="D629" s="377" t="n">
        <f aca="false">+[2]data1cf!C629</f>
        <v>21038.0686981402</v>
      </c>
      <c r="E629" s="377" t="n">
        <f aca="false">+[2]data1cf!D629</f>
        <v>19862.5183812445</v>
      </c>
      <c r="F629" s="377" t="n">
        <f aca="false">+[2]data1cf!E629</f>
        <v>18417.2363118309</v>
      </c>
      <c r="G629" s="377" t="n">
        <f aca="false">+[2]data1cf!F629</f>
        <v>17457.0167203761</v>
      </c>
      <c r="H629" s="377" t="n">
        <f aca="false">+[2]data1cf!G629</f>
        <v>16248.1216817156</v>
      </c>
      <c r="I629" s="377" t="n">
        <f aca="false">+[2]data1cf!H629</f>
        <v>15292.3884555187</v>
      </c>
      <c r="J629" s="377" t="n">
        <f aca="false">+[2]data1cf!I629</f>
        <v>14638.7847667806</v>
      </c>
      <c r="K629" s="377" t="n">
        <f aca="false">+[2]data1cf!J629</f>
        <v>14068.9635281759</v>
      </c>
      <c r="L629" s="377" t="n">
        <f aca="false">+[2]data1cf!K629</f>
        <v>13342.1575433133</v>
      </c>
      <c r="M629" s="377" t="n">
        <f aca="false">+[2]data1cf!L629</f>
        <v>12708.4574725363</v>
      </c>
      <c r="N629" s="377" t="n">
        <f aca="false">+[2]data1cf!M629</f>
        <v>12045.6078616152</v>
      </c>
      <c r="O629" s="377" t="n">
        <f aca="false">+[2]data1cf!N629</f>
        <v>11466.8332000703</v>
      </c>
      <c r="P629" s="377" t="n">
        <f aca="false">+[2]data1cf!O629</f>
        <v>12384.7757683222</v>
      </c>
      <c r="Q629" s="377" t="n">
        <f aca="false">+[2]data1cf!P629</f>
        <v>13531.6727951005</v>
      </c>
      <c r="R629" s="377" t="n">
        <f aca="false">+[2]data1cf!Q629</f>
        <v>12166.5353386941</v>
      </c>
      <c r="S629" s="377" t="n">
        <f aca="false">+[2]data1cf!R629</f>
        <v>8916.88845174</v>
      </c>
      <c r="T629" s="377" t="n">
        <f aca="false">+[2]data1cf!S629</f>
        <v>8417.35906174388</v>
      </c>
      <c r="U629" s="377" t="n">
        <f aca="false">+[2]data1cf!T629</f>
        <v>7917.8542232829</v>
      </c>
      <c r="V629" s="377" t="n">
        <f aca="false">+[2]data1cf!U629</f>
        <v>7418.37467290308</v>
      </c>
      <c r="W629" s="377" t="n">
        <f aca="false">+[2]data1cf!V629</f>
        <v>10463.1410594162</v>
      </c>
      <c r="X629" s="377" t="n">
        <f aca="false">+[2]data1cf!W629</f>
        <v>9963.71438388528</v>
      </c>
      <c r="Y629" s="377" t="n">
        <f aca="false">+[2]data1cf!X629</f>
        <v>9464.31534132347</v>
      </c>
      <c r="Z629" s="377" t="n">
        <f aca="false">+[2]data1cf!Y629</f>
        <v>8964.94476071981</v>
      </c>
      <c r="AA629" s="377" t="n">
        <f aca="false">+[2]data1cf!Z629</f>
        <v>8465.60349593305</v>
      </c>
      <c r="AB629" s="377"/>
      <c r="AC629" s="378" t="n">
        <f aca="false">XNPV(0.1,B629:AA629,$B$1:$AA$1)</f>
        <v>38904.130285409</v>
      </c>
      <c r="AD629" s="378" t="n">
        <f aca="false">SUMPRODUCT(B629:AA629,$B$1010:$AA$1010)</f>
        <v>71058.1510345596</v>
      </c>
      <c r="AE629" s="379" t="n">
        <f aca="false">SUMPRODUCT(B629:AA629,$B$1012:$AA$1012)</f>
        <v>52534.7288992166</v>
      </c>
      <c r="AF629" s="380" t="n">
        <f aca="false">XIRR(B629:AA629,$B$1:$AA$1)</f>
        <v>0.159915356614933</v>
      </c>
      <c r="AG629" s="381" t="n">
        <f aca="false">1-EXP(-(1/0.25)*(AD629/ABS($AD$1010)))</f>
        <v>0.977369455315344</v>
      </c>
    </row>
    <row r="630" customFormat="false" ht="12.75" hidden="false" customHeight="false" outlineLevel="0" collapsed="false">
      <c r="A630" s="372"/>
      <c r="B630" s="377" t="n">
        <f aca="false">+[2]data1cf!A630</f>
        <v>-98113.2667424076</v>
      </c>
      <c r="C630" s="377" t="n">
        <f aca="false">+[2]data1cf!B630</f>
        <v>13853.5191443881</v>
      </c>
      <c r="D630" s="377" t="n">
        <f aca="false">+[2]data1cf!C630</f>
        <v>21499.647287264</v>
      </c>
      <c r="E630" s="377" t="n">
        <f aca="false">+[2]data1cf!D630</f>
        <v>20276.51998937</v>
      </c>
      <c r="F630" s="377" t="n">
        <f aca="false">+[2]data1cf!E630</f>
        <v>18800.5317809858</v>
      </c>
      <c r="G630" s="377" t="n">
        <f aca="false">+[2]data1cf!F630</f>
        <v>17818.0986247049</v>
      </c>
      <c r="H630" s="377" t="n">
        <f aca="false">+[2]data1cf!G630</f>
        <v>16581.5637997766</v>
      </c>
      <c r="I630" s="377" t="n">
        <f aca="false">+[2]data1cf!H630</f>
        <v>15603.8646970805</v>
      </c>
      <c r="J630" s="377" t="n">
        <f aca="false">+[2]data1cf!I630</f>
        <v>14935.2390571192</v>
      </c>
      <c r="K630" s="377" t="n">
        <f aca="false">+[2]data1cf!J630</f>
        <v>14352.1724913967</v>
      </c>
      <c r="L630" s="377" t="n">
        <f aca="false">+[2]data1cf!K630</f>
        <v>13608.8110977609</v>
      </c>
      <c r="M630" s="377" t="n">
        <f aca="false">+[2]data1cf!L630</f>
        <v>12960.546526022</v>
      </c>
      <c r="N630" s="377" t="n">
        <f aca="false">+[2]data1cf!M630</f>
        <v>12282.4624623352</v>
      </c>
      <c r="O630" s="377" t="n">
        <f aca="false">+[2]data1cf!N630</f>
        <v>11690.2317495236</v>
      </c>
      <c r="P630" s="377" t="n">
        <f aca="false">+[2]data1cf!O630</f>
        <v>12629.4255572256</v>
      </c>
      <c r="Q630" s="377" t="n">
        <f aca="false">+[2]data1cf!P630</f>
        <v>13802.6820300888</v>
      </c>
      <c r="R630" s="377" t="n">
        <f aca="false">+[2]data1cf!Q630</f>
        <v>12406.1692484871</v>
      </c>
      <c r="S630" s="377" t="n">
        <f aca="false">+[2]data1cf!R630</f>
        <v>9081.83484389912</v>
      </c>
      <c r="T630" s="377" t="n">
        <f aca="false">+[2]data1cf!S630</f>
        <v>8570.82463416418</v>
      </c>
      <c r="U630" s="377" t="n">
        <f aca="false">+[2]data1cf!T630</f>
        <v>8059.83954023895</v>
      </c>
      <c r="V630" s="377" t="n">
        <f aca="false">+[2]data1cf!U630</f>
        <v>7548.88031559776</v>
      </c>
      <c r="W630" s="377" t="n">
        <f aca="false">+[2]data1cf!V630</f>
        <v>10663.625395518</v>
      </c>
      <c r="X630" s="377" t="n">
        <f aca="false">+[2]data1cf!W630</f>
        <v>10152.7202609628</v>
      </c>
      <c r="Y630" s="377" t="n">
        <f aca="false">+[2]data1cf!X630</f>
        <v>9641.84339447265</v>
      </c>
      <c r="Z630" s="377" t="n">
        <f aca="false">+[2]data1cf!Y630</f>
        <v>9130.99564408959</v>
      </c>
      <c r="AA630" s="377" t="n">
        <f aca="false">+[2]data1cf!Z630</f>
        <v>8620.17788329681</v>
      </c>
      <c r="AB630" s="377"/>
      <c r="AC630" s="378" t="n">
        <f aca="false">XNPV(0.1,B630:AA630,$B$1:$AA$1)</f>
        <v>39424.9383619998</v>
      </c>
      <c r="AD630" s="378" t="n">
        <f aca="false">SUMPRODUCT(B630:AA630,$B$1010:$AA$1010)</f>
        <v>72227.3448042586</v>
      </c>
      <c r="AE630" s="379" t="n">
        <f aca="false">SUMPRODUCT(B630:AA630,$B$1012:$AA$1012)</f>
        <v>53335.7036139629</v>
      </c>
      <c r="AF630" s="380" t="n">
        <f aca="false">XIRR(B630:AA630,$B$1:$AA$1)</f>
        <v>0.159392471109273</v>
      </c>
      <c r="AG630" s="381" t="n">
        <f aca="false">1-EXP(-(1/0.25)*(AD630/ABS($AD$1010)))</f>
        <v>0.978737070941939</v>
      </c>
    </row>
    <row r="631" customFormat="false" ht="12.75" hidden="false" customHeight="false" outlineLevel="0" collapsed="false">
      <c r="A631" s="372"/>
      <c r="B631" s="377" t="n">
        <f aca="false">+[2]data1cf!A631</f>
        <v>-91127.0883361048</v>
      </c>
      <c r="C631" s="377" t="n">
        <f aca="false">+[2]data1cf!B631</f>
        <v>13063.5199888675</v>
      </c>
      <c r="D631" s="377" t="n">
        <f aca="false">+[2]data1cf!C631</f>
        <v>20154.9684127242</v>
      </c>
      <c r="E631" s="377" t="n">
        <f aca="false">+[2]data1cf!D631</f>
        <v>19033.8266895788</v>
      </c>
      <c r="F631" s="377" t="n">
        <f aca="false">+[2]data1cf!E631</f>
        <v>17585.7387251652</v>
      </c>
      <c r="G631" s="377" t="n">
        <f aca="false">+[2]data1cf!F631</f>
        <v>16673.7078732877</v>
      </c>
      <c r="H631" s="377" t="n">
        <f aca="false">+[2]data1cf!G631</f>
        <v>15524.7728848418</v>
      </c>
      <c r="I631" s="377" t="n">
        <f aca="false">+[2]data1cf!H631</f>
        <v>14616.6910784187</v>
      </c>
      <c r="J631" s="377" t="n">
        <f aca="false">+[2]data1cf!I631</f>
        <v>13995.6750855815</v>
      </c>
      <c r="K631" s="377" t="n">
        <f aca="false">+[2]data1cf!J631</f>
        <v>13454.5874439518</v>
      </c>
      <c r="L631" s="377" t="n">
        <f aca="false">+[2]data1cf!K631</f>
        <v>12763.695743366</v>
      </c>
      <c r="M631" s="377" t="n">
        <f aca="false">+[2]data1cf!L631</f>
        <v>12161.5910040639</v>
      </c>
      <c r="N631" s="377" t="n">
        <f aca="false">+[2]data1cf!M631</f>
        <v>11531.7900768038</v>
      </c>
      <c r="O631" s="377" t="n">
        <f aca="false">+[2]data1cf!N631</f>
        <v>10982.206144226</v>
      </c>
      <c r="P631" s="377" t="n">
        <f aca="false">+[2]data1cf!O631</f>
        <v>11854.0475823097</v>
      </c>
      <c r="Q631" s="377" t="n">
        <f aca="false">+[2]data1cf!P631</f>
        <v>12943.7620500199</v>
      </c>
      <c r="R631" s="377" t="n">
        <f aca="false">+[2]data1cf!Q631</f>
        <v>11646.6882919354</v>
      </c>
      <c r="S631" s="377" t="n">
        <f aca="false">+[2]data1cf!R631</f>
        <v>8559.06390632617</v>
      </c>
      <c r="T631" s="377" t="n">
        <f aca="false">+[2]data1cf!S631</f>
        <v>8084.44029965911</v>
      </c>
      <c r="U631" s="377" t="n">
        <f aca="false">+[2]data1cf!T631</f>
        <v>7609.84002042461</v>
      </c>
      <c r="V631" s="377" t="n">
        <f aca="false">+[2]data1cf!U631</f>
        <v>7135.26376844562</v>
      </c>
      <c r="W631" s="377" t="n">
        <f aca="false">+[2]data1cf!V631</f>
        <v>10028.2226869122</v>
      </c>
      <c r="X631" s="377" t="n">
        <f aca="false">+[2]data1cf!W631</f>
        <v>9553.69667352182</v>
      </c>
      <c r="Y631" s="377" t="n">
        <f aca="false">+[2]data1cf!X631</f>
        <v>9079.19691536224</v>
      </c>
      <c r="Z631" s="377" t="n">
        <f aca="false">+[2]data1cf!Y631</f>
        <v>8604.72420009043</v>
      </c>
      <c r="AA631" s="377" t="n">
        <f aca="false">+[2]data1cf!Z631</f>
        <v>8130.27933899302</v>
      </c>
      <c r="AB631" s="377"/>
      <c r="AC631" s="378" t="n">
        <f aca="false">XNPV(0.1,B631:AA631,$B$1:$AA$1)</f>
        <v>37917.7180485494</v>
      </c>
      <c r="AD631" s="378" t="n">
        <f aca="false">SUMPRODUCT(B631:AA631,$B$1010:$AA$1010)</f>
        <v>68680.5798682524</v>
      </c>
      <c r="AE631" s="379" t="n">
        <f aca="false">SUMPRODUCT(B631:AA631,$B$1012:$AA$1012)</f>
        <v>50949.6684933579</v>
      </c>
      <c r="AF631" s="380" t="n">
        <f aca="false">XIRR(B631:AA631,$B$1:$AA$1)</f>
        <v>0.161414758121899</v>
      </c>
      <c r="AG631" s="381" t="n">
        <f aca="false">1-EXP(-(1/0.25)*(AD631/ABS($AD$1010)))</f>
        <v>0.974311064305017</v>
      </c>
    </row>
    <row r="632" customFormat="false" ht="12.75" hidden="false" customHeight="false" outlineLevel="0" collapsed="false">
      <c r="A632" s="372"/>
      <c r="B632" s="377" t="n">
        <f aca="false">+[2]data1cf!A632</f>
        <v>-100763.795881856</v>
      </c>
      <c r="C632" s="377" t="n">
        <f aca="false">+[2]data1cf!B632</f>
        <v>14186.4869355447</v>
      </c>
      <c r="D632" s="377" t="n">
        <f aca="false">+[2]data1cf!C632</f>
        <v>22040.6595148232</v>
      </c>
      <c r="E632" s="377" t="n">
        <f aca="false">+[2]data1cf!D632</f>
        <v>20797.6859584119</v>
      </c>
      <c r="F632" s="377" t="n">
        <f aca="false">+[2]data1cf!E632</f>
        <v>19261.4195805227</v>
      </c>
      <c r="G632" s="377" t="n">
        <f aca="false">+[2]data1cf!F632</f>
        <v>18252.276061515</v>
      </c>
      <c r="H632" s="377" t="n">
        <f aca="false">+[2]data1cf!G632</f>
        <v>16982.5061965256</v>
      </c>
      <c r="I632" s="377" t="n">
        <f aca="false">+[2]data1cf!H632</f>
        <v>15978.3945601595</v>
      </c>
      <c r="J632" s="377" t="n">
        <f aca="false">+[2]data1cf!I632</f>
        <v>15291.7060037249</v>
      </c>
      <c r="K632" s="377" t="n">
        <f aca="false">+[2]data1cf!J632</f>
        <v>14692.7127961275</v>
      </c>
      <c r="L632" s="377" t="n">
        <f aca="false">+[2]data1cf!K632</f>
        <v>13929.4446033408</v>
      </c>
      <c r="M632" s="377" t="n">
        <f aca="false">+[2]data1cf!L632</f>
        <v>13263.6671692285</v>
      </c>
      <c r="N632" s="377" t="n">
        <f aca="false">+[2]data1cf!M632</f>
        <v>12567.2646698248</v>
      </c>
      <c r="O632" s="377" t="n">
        <f aca="false">+[2]data1cf!N632</f>
        <v>11958.8539330946</v>
      </c>
      <c r="P632" s="377" t="n">
        <f aca="false">+[2]data1cf!O632</f>
        <v>12923.6009700303</v>
      </c>
      <c r="Q632" s="377" t="n">
        <f aca="false">+[2]data1cf!P632</f>
        <v>14128.5529574007</v>
      </c>
      <c r="R632" s="377" t="n">
        <f aca="false">+[2]data1cf!Q632</f>
        <v>12694.3133938443</v>
      </c>
      <c r="S632" s="377" t="n">
        <f aca="false">+[2]data1cf!R632</f>
        <v>9280.17212112127</v>
      </c>
      <c r="T632" s="377" t="n">
        <f aca="false">+[2]data1cf!S632</f>
        <v>8755.35697453702</v>
      </c>
      <c r="U632" s="377" t="n">
        <f aca="false">+[2]data1cf!T632</f>
        <v>8230.56762226589</v>
      </c>
      <c r="V632" s="377" t="n">
        <f aca="false">+[2]data1cf!U632</f>
        <v>7705.8048381373</v>
      </c>
      <c r="W632" s="377" t="n">
        <f aca="false">+[2]data1cf!V632</f>
        <v>10904.6947322136</v>
      </c>
      <c r="X632" s="377" t="n">
        <f aca="false">+[2]data1cf!W632</f>
        <v>10379.9874994142</v>
      </c>
      <c r="Y632" s="377" t="n">
        <f aca="false">+[2]data1cf!X632</f>
        <v>9855.30929834152</v>
      </c>
      <c r="Z632" s="377" t="n">
        <f aca="false">+[2]data1cf!Y632</f>
        <v>9330.66099994728</v>
      </c>
      <c r="AA632" s="377" t="n">
        <f aca="false">+[2]data1cf!Z632</f>
        <v>8806.04350131187</v>
      </c>
      <c r="AB632" s="377"/>
      <c r="AC632" s="378" t="n">
        <f aca="false">XNPV(0.1,B632:AA632,$B$1:$AA$1)</f>
        <v>40089.8062009015</v>
      </c>
      <c r="AD632" s="378" t="n">
        <f aca="false">SUMPRODUCT(B632:AA632,$B$1010:$AA$1010)</f>
        <v>73674.6259965258</v>
      </c>
      <c r="AE632" s="379" t="n">
        <f aca="false">SUMPRODUCT(B632:AA632,$B$1012:$AA$1012)</f>
        <v>54339.100779273</v>
      </c>
      <c r="AF632" s="380" t="n">
        <f aca="false">XIRR(B632:AA632,$B$1:$AA$1)</f>
        <v>0.158864347565059</v>
      </c>
      <c r="AG632" s="381" t="n">
        <f aca="false">1-EXP(-(1/0.25)*(AD632/ABS($AD$1010)))</f>
        <v>0.980316050545086</v>
      </c>
    </row>
    <row r="633" customFormat="false" ht="12.75" hidden="false" customHeight="false" outlineLevel="0" collapsed="false">
      <c r="A633" s="372"/>
      <c r="B633" s="377" t="n">
        <f aca="false">+[2]data1cf!A633</f>
        <v>-95874.5914294734</v>
      </c>
      <c r="C633" s="377" t="n">
        <f aca="false">+[2]data1cf!B633</f>
        <v>13550.9481744364</v>
      </c>
      <c r="D633" s="377" t="n">
        <f aca="false">+[2]data1cf!C633</f>
        <v>21092.9541541987</v>
      </c>
      <c r="E633" s="377" t="n">
        <f aca="false">+[2]data1cf!D633</f>
        <v>19823.2613354526</v>
      </c>
      <c r="F633" s="377" t="n">
        <f aca="false">+[2]data1cf!E633</f>
        <v>18411.2592679999</v>
      </c>
      <c r="G633" s="377" t="n">
        <f aca="false">+[2]data1cf!F633</f>
        <v>17451.3860710666</v>
      </c>
      <c r="H633" s="377" t="n">
        <f aca="false">+[2]data1cf!G633</f>
        <v>16242.9220424943</v>
      </c>
      <c r="I633" s="377" t="n">
        <f aca="false">+[2]data1cf!H633</f>
        <v>15287.5313484096</v>
      </c>
      <c r="J633" s="377" t="n">
        <f aca="false">+[2]data1cf!I633</f>
        <v>14634.1619094034</v>
      </c>
      <c r="K633" s="377" t="n">
        <f aca="false">+[2]data1cf!J633</f>
        <v>14064.5472161588</v>
      </c>
      <c r="L633" s="377" t="n">
        <f aca="false">+[2]data1cf!K633</f>
        <v>13337.9993935023</v>
      </c>
      <c r="M633" s="377" t="n">
        <f aca="false">+[2]data1cf!L633</f>
        <v>12704.5264390562</v>
      </c>
      <c r="N633" s="377" t="n">
        <f aca="false">+[2]data1cf!M633</f>
        <v>12041.9143915796</v>
      </c>
      <c r="O633" s="377" t="n">
        <f aca="false">+[2]data1cf!N633</f>
        <v>11463.3495613913</v>
      </c>
      <c r="P633" s="377" t="n">
        <f aca="false">+[2]data1cf!O633</f>
        <v>12380.9607414586</v>
      </c>
      <c r="Q633" s="377" t="n">
        <f aca="false">+[2]data1cf!P633</f>
        <v>13527.4467235539</v>
      </c>
      <c r="R633" s="377" t="n">
        <f aca="false">+[2]data1cf!Q633</f>
        <v>12162.7985285894</v>
      </c>
      <c r="S633" s="377" t="n">
        <f aca="false">+[2]data1cf!R633</f>
        <v>8914.31630598029</v>
      </c>
      <c r="T633" s="377" t="n">
        <f aca="false">+[2]data1cf!S633</f>
        <v>8414.96594591883</v>
      </c>
      <c r="U633" s="377" t="n">
        <f aca="false">+[2]data1cf!T633</f>
        <v>7915.64012859328</v>
      </c>
      <c r="V633" s="377" t="n">
        <f aca="false">+[2]data1cf!U633</f>
        <v>7416.33959028575</v>
      </c>
      <c r="W633" s="377" t="n">
        <f aca="false">+[2]data1cf!V633</f>
        <v>10460.0147410515</v>
      </c>
      <c r="X633" s="377" t="n">
        <f aca="false">+[2]data1cf!W633</f>
        <v>9960.76705864269</v>
      </c>
      <c r="Y633" s="377" t="n">
        <f aca="false">+[2]data1cf!X633</f>
        <v>9461.54699929938</v>
      </c>
      <c r="Z633" s="377" t="n">
        <f aca="false">+[2]data1cf!Y633</f>
        <v>8962.35539171353</v>
      </c>
      <c r="AA633" s="377" t="n">
        <f aca="false">+[2]data1cf!Z633</f>
        <v>8463.19308943788</v>
      </c>
      <c r="AB633" s="377"/>
      <c r="AC633" s="378" t="n">
        <f aca="false">XNPV(0.1,B633:AA633,$B$1:$AA$1)</f>
        <v>38875.6806584923</v>
      </c>
      <c r="AD633" s="378" t="n">
        <f aca="false">SUMPRODUCT(B633:AA633,$B$1010:$AA$1010)</f>
        <v>71018.7761182787</v>
      </c>
      <c r="AE633" s="379" t="n">
        <f aca="false">SUMPRODUCT(B633:AA633,$B$1012:$AA$1012)</f>
        <v>52501.4387361065</v>
      </c>
      <c r="AF633" s="380" t="n">
        <f aca="false">XIRR(B633:AA633,$B$1:$AA$1)</f>
        <v>0.159882804049612</v>
      </c>
      <c r="AG633" s="381" t="n">
        <f aca="false">1-EXP(-(1/0.25)*(AD633/ABS($AD$1010)))</f>
        <v>0.977321897841042</v>
      </c>
    </row>
    <row r="634" customFormat="false" ht="12.75" hidden="false" customHeight="false" outlineLevel="0" collapsed="false">
      <c r="A634" s="372"/>
      <c r="B634" s="377" t="n">
        <f aca="false">+[2]data1cf!A634</f>
        <v>-92958.0503441272</v>
      </c>
      <c r="C634" s="377" t="n">
        <f aca="false">+[2]data1cf!B634</f>
        <v>13234.0025954348</v>
      </c>
      <c r="D634" s="377" t="n">
        <f aca="false">+[2]data1cf!C634</f>
        <v>20474.7409802308</v>
      </c>
      <c r="E634" s="377" t="n">
        <f aca="false">+[2]data1cf!D634</f>
        <v>19343.6444483182</v>
      </c>
      <c r="F634" s="377" t="n">
        <f aca="false">+[2]data1cf!E634</f>
        <v>17904.1159270429</v>
      </c>
      <c r="G634" s="377" t="n">
        <f aca="false">+[2]data1cf!F634</f>
        <v>16973.6337936287</v>
      </c>
      <c r="H634" s="377" t="n">
        <f aca="false">+[2]data1cf!G634</f>
        <v>15801.7403344453</v>
      </c>
      <c r="I634" s="377" t="n">
        <f aca="false">+[2]data1cf!H634</f>
        <v>14875.4129841548</v>
      </c>
      <c r="J634" s="377" t="n">
        <f aca="false">+[2]data1cf!I634</f>
        <v>14241.9192889131</v>
      </c>
      <c r="K634" s="377" t="n">
        <f aca="false">+[2]data1cf!J634</f>
        <v>13689.8296644136</v>
      </c>
      <c r="L634" s="377" t="n">
        <f aca="false">+[2]data1cf!K634</f>
        <v>12985.1865236326</v>
      </c>
      <c r="M634" s="377" t="n">
        <f aca="false">+[2]data1cf!L634</f>
        <v>12370.9840544167</v>
      </c>
      <c r="N634" s="377" t="n">
        <f aca="false">+[2]data1cf!M634</f>
        <v>11728.5289143261</v>
      </c>
      <c r="O634" s="377" t="n">
        <f aca="false">+[2]data1cf!N634</f>
        <v>11167.7679648113</v>
      </c>
      <c r="P634" s="377" t="n">
        <f aca="false">+[2]data1cf!O634</f>
        <v>12057.2613468834</v>
      </c>
      <c r="Q634" s="377" t="n">
        <f aca="false">+[2]data1cf!P634</f>
        <v>13168.8707947406</v>
      </c>
      <c r="R634" s="377" t="n">
        <f aca="false">+[2]data1cf!Q634</f>
        <v>11845.7357104795</v>
      </c>
      <c r="S634" s="377" t="n">
        <f aca="false">+[2]data1cf!R634</f>
        <v>8696.07353733284</v>
      </c>
      <c r="T634" s="377" t="n">
        <f aca="false">+[2]data1cf!S634</f>
        <v>8211.91360279901</v>
      </c>
      <c r="U634" s="377" t="n">
        <f aca="false">+[2]data1cf!T634</f>
        <v>7727.77746440186</v>
      </c>
      <c r="V634" s="377" t="n">
        <f aca="false">+[2]data1cf!U634</f>
        <v>7243.66583602548</v>
      </c>
      <c r="W634" s="377" t="n">
        <f aca="false">+[2]data1cf!V634</f>
        <v>10194.7512453874</v>
      </c>
      <c r="X634" s="377" t="n">
        <f aca="false">+[2]data1cf!W634</f>
        <v>9710.69086501344</v>
      </c>
      <c r="Y634" s="377" t="n">
        <f aca="false">+[2]data1cf!X634</f>
        <v>9226.65726740096</v>
      </c>
      <c r="Z634" s="377" t="n">
        <f aca="false">+[2]data1cf!Y634</f>
        <v>8742.65125603281</v>
      </c>
      <c r="AA634" s="377" t="n">
        <f aca="false">+[2]data1cf!Z634</f>
        <v>8258.6736584963</v>
      </c>
      <c r="AB634" s="377"/>
      <c r="AC634" s="378" t="n">
        <f aca="false">XNPV(0.1,B634:AA634,$B$1:$AA$1)</f>
        <v>38240.602157127</v>
      </c>
      <c r="AD634" s="378" t="n">
        <f aca="false">SUMPRODUCT(B634:AA634,$B$1010:$AA$1010)</f>
        <v>69532.5084830576</v>
      </c>
      <c r="AE634" s="379" t="n">
        <f aca="false">SUMPRODUCT(B634:AA634,$B$1012:$AA$1012)</f>
        <v>51499.5934991362</v>
      </c>
      <c r="AF634" s="380" t="n">
        <f aca="false">XIRR(B634:AA634,$B$1:$AA$1)</f>
        <v>0.160712314186946</v>
      </c>
      <c r="AG634" s="381" t="n">
        <f aca="false">1-EXP(-(1/0.25)*(AD634/ABS($AD$1010)))</f>
        <v>0.975451765574801</v>
      </c>
    </row>
    <row r="635" customFormat="false" ht="12.75" hidden="false" customHeight="false" outlineLevel="0" collapsed="false">
      <c r="A635" s="372"/>
      <c r="B635" s="377" t="n">
        <f aca="false">+[2]data1cf!A635</f>
        <v>-93073.0040939524</v>
      </c>
      <c r="C635" s="377" t="n">
        <f aca="false">+[2]data1cf!B635</f>
        <v>13227.3931376782</v>
      </c>
      <c r="D635" s="377" t="n">
        <f aca="false">+[2]data1cf!C635</f>
        <v>20471.8088222261</v>
      </c>
      <c r="E635" s="377" t="n">
        <f aca="false">+[2]data1cf!D635</f>
        <v>19312.6507701287</v>
      </c>
      <c r="F635" s="377" t="n">
        <f aca="false">+[2]data1cf!E635</f>
        <v>17924.1046832565</v>
      </c>
      <c r="G635" s="377" t="n">
        <f aca="false">+[2]data1cf!F635</f>
        <v>16992.4641183771</v>
      </c>
      <c r="H635" s="377" t="n">
        <f aca="false">+[2]data1cf!G635</f>
        <v>15819.1292517314</v>
      </c>
      <c r="I635" s="377" t="n">
        <f aca="false">+[2]data1cf!H635</f>
        <v>14891.6563868557</v>
      </c>
      <c r="J635" s="377" t="n">
        <f aca="false">+[2]data1cf!I635</f>
        <v>14257.3793008749</v>
      </c>
      <c r="K635" s="377" t="n">
        <f aca="false">+[2]data1cf!J635</f>
        <v>13704.5989361083</v>
      </c>
      <c r="L635" s="377" t="n">
        <f aca="false">+[2]data1cf!K635</f>
        <v>12999.0924351871</v>
      </c>
      <c r="M635" s="377" t="n">
        <f aca="false">+[2]data1cf!L635</f>
        <v>12384.1304311411</v>
      </c>
      <c r="N635" s="377" t="n">
        <f aca="false">+[2]data1cf!M635</f>
        <v>11740.8808184128</v>
      </c>
      <c r="O635" s="377" t="n">
        <f aca="false">+[2]data1cf!N635</f>
        <v>11179.4181394228</v>
      </c>
      <c r="P635" s="377" t="n">
        <f aca="false">+[2]data1cf!O635</f>
        <v>12070.0197679492</v>
      </c>
      <c r="Q635" s="377" t="n">
        <f aca="false">+[2]data1cf!P635</f>
        <v>13183.0038538705</v>
      </c>
      <c r="R635" s="377" t="n">
        <f aca="false">+[2]data1cf!Q635</f>
        <v>11858.232554791</v>
      </c>
      <c r="S635" s="377" t="n">
        <f aca="false">+[2]data1cf!R635</f>
        <v>8704.67544757312</v>
      </c>
      <c r="T635" s="377" t="n">
        <f aca="false">+[2]data1cf!S635</f>
        <v>8219.91679136016</v>
      </c>
      <c r="U635" s="377" t="n">
        <f aca="false">+[2]data1cf!T635</f>
        <v>7735.18196071066</v>
      </c>
      <c r="V635" s="377" t="n">
        <f aca="false">+[2]data1cf!U635</f>
        <v>7250.4716703915</v>
      </c>
      <c r="W635" s="377" t="n">
        <f aca="false">+[2]data1cf!V635</f>
        <v>10205.2064499005</v>
      </c>
      <c r="X635" s="377" t="n">
        <f aca="false">+[2]data1cf!W635</f>
        <v>9720.54747095809</v>
      </c>
      <c r="Y635" s="377" t="n">
        <f aca="false">+[2]data1cf!X635</f>
        <v>9235.91530789722</v>
      </c>
      <c r="Z635" s="377" t="n">
        <f aca="false">+[2]data1cf!Y635</f>
        <v>8751.31076519435</v>
      </c>
      <c r="AA635" s="377" t="n">
        <f aca="false">+[2]data1cf!Z635</f>
        <v>8266.73467146023</v>
      </c>
      <c r="AB635" s="377"/>
      <c r="AC635" s="378" t="n">
        <f aca="false">XNPV(0.1,B635:AA635,$B$1:$AA$1)</f>
        <v>38188.2343079315</v>
      </c>
      <c r="AD635" s="378" t="n">
        <f aca="false">SUMPRODUCT(B635:AA635,$B$1010:$AA$1010)</f>
        <v>69505.8867574203</v>
      </c>
      <c r="AE635" s="379" t="n">
        <f aca="false">SUMPRODUCT(B635:AA635,$B$1012:$AA$1012)</f>
        <v>51457.066561022</v>
      </c>
      <c r="AF635" s="380" t="n">
        <f aca="false">XIRR(B635:AA635,$B$1:$AA$1)</f>
        <v>0.160529611406108</v>
      </c>
      <c r="AG635" s="381" t="n">
        <f aca="false">1-EXP(-(1/0.25)*(AD635/ABS($AD$1010)))</f>
        <v>0.975416898709204</v>
      </c>
    </row>
    <row r="636" customFormat="false" ht="12.75" hidden="false" customHeight="false" outlineLevel="0" collapsed="false">
      <c r="A636" s="372"/>
      <c r="B636" s="377" t="n">
        <f aca="false">+[2]data1cf!A636</f>
        <v>-116808.224648722</v>
      </c>
      <c r="C636" s="377" t="n">
        <f aca="false">+[2]data1cf!B636</f>
        <v>16119.3485787097</v>
      </c>
      <c r="D636" s="377" t="n">
        <f aca="false">+[2]data1cf!C636</f>
        <v>25173.6531421013</v>
      </c>
      <c r="E636" s="377" t="n">
        <f aca="false">+[2]data1cf!D636</f>
        <v>23713.3943746471</v>
      </c>
      <c r="F636" s="377" t="n">
        <f aca="false">+[2]data1cf!E636</f>
        <v>22051.3083461764</v>
      </c>
      <c r="G636" s="377" t="n">
        <f aca="false">+[2]data1cf!F636</f>
        <v>20880.4791826962</v>
      </c>
      <c r="H636" s="377" t="n">
        <f aca="false">+[2]data1cf!G636</f>
        <v>19409.5278913689</v>
      </c>
      <c r="I636" s="377" t="n">
        <f aca="false">+[2]data1cf!H636</f>
        <v>18245.5334569931</v>
      </c>
      <c r="J636" s="377" t="n">
        <f aca="false">+[2]data1cf!I636</f>
        <v>17449.5047796122</v>
      </c>
      <c r="K636" s="377" t="n">
        <f aca="false">+[2]data1cf!J636</f>
        <v>16754.1029465623</v>
      </c>
      <c r="L636" s="377" t="n">
        <f aca="false">+[2]data1cf!K636</f>
        <v>15870.3330712248</v>
      </c>
      <c r="M636" s="377" t="n">
        <f aca="false">+[2]data1cf!L636</f>
        <v>15098.5451546498</v>
      </c>
      <c r="N636" s="377" t="n">
        <f aca="false">+[2]data1cf!M636</f>
        <v>14291.255801521</v>
      </c>
      <c r="O636" s="377" t="n">
        <f aca="false">+[2]data1cf!N636</f>
        <v>13584.9026436551</v>
      </c>
      <c r="P636" s="377" t="n">
        <f aca="false">+[2]data1cf!O636</f>
        <v>14704.3308573049</v>
      </c>
      <c r="Q636" s="377" t="n">
        <f aca="false">+[2]data1cf!P636</f>
        <v>16101.1450721713</v>
      </c>
      <c r="R636" s="377" t="n">
        <f aca="false">+[2]data1cf!Q636</f>
        <v>14438.5342537341</v>
      </c>
      <c r="S636" s="377" t="n">
        <f aca="false">+[2]data1cf!R636</f>
        <v>10480.7657191476</v>
      </c>
      <c r="T636" s="377" t="n">
        <f aca="false">+[2]data1cf!S636</f>
        <v>9872.38524871414</v>
      </c>
      <c r="U636" s="377" t="n">
        <f aca="false">+[2]data1cf!T636</f>
        <v>9264.03467977353</v>
      </c>
      <c r="V636" s="377" t="n">
        <f aca="false">+[2]data1cf!U636</f>
        <v>8655.71490937057</v>
      </c>
      <c r="W636" s="377" t="n">
        <f aca="false">+[2]data1cf!V636</f>
        <v>12363.9579951303</v>
      </c>
      <c r="X636" s="377" t="n">
        <f aca="false">+[2]data1cf!W636</f>
        <v>11755.7026213897</v>
      </c>
      <c r="Y636" s="377" t="n">
        <f aca="false">+[2]data1cf!X636</f>
        <v>11147.4809020427</v>
      </c>
      <c r="Z636" s="377" t="n">
        <f aca="false">+[2]data1cf!Y636</f>
        <v>10539.2938467212</v>
      </c>
      <c r="AA636" s="377" t="n">
        <f aca="false">+[2]data1cf!Z636</f>
        <v>9931.14249534589</v>
      </c>
      <c r="AB636" s="377"/>
      <c r="AC636" s="378" t="n">
        <f aca="false">XNPV(0.1,B636:AA636,$B$1:$AA$1)</f>
        <v>43742.4576885309</v>
      </c>
      <c r="AD636" s="378" t="n">
        <f aca="false">SUMPRODUCT(B636:AA636,$B$1010:$AA$1010)</f>
        <v>82025.6077935501</v>
      </c>
      <c r="AE636" s="379" t="n">
        <f aca="false">SUMPRODUCT(B636:AA636,$B$1012:$AA$1012)</f>
        <v>60018.586726031</v>
      </c>
      <c r="AF636" s="380" t="n">
        <f aca="false">XIRR(B636:AA636,$B$1:$AA$1)</f>
        <v>0.155600152789497</v>
      </c>
      <c r="AG636" s="381" t="n">
        <f aca="false">1-EXP(-(1/0.25)*(AD636/ABS($AD$1010)))</f>
        <v>0.987388965267511</v>
      </c>
    </row>
    <row r="637" customFormat="false" ht="12.75" hidden="false" customHeight="false" outlineLevel="0" collapsed="false">
      <c r="A637" s="372"/>
      <c r="B637" s="377" t="n">
        <f aca="false">+[2]data1cf!A637</f>
        <v>-110864.908195946</v>
      </c>
      <c r="C637" s="377" t="n">
        <f aca="false">+[2]data1cf!B637</f>
        <v>15402.5940353508</v>
      </c>
      <c r="D637" s="377" t="n">
        <f aca="false">+[2]data1cf!C637</f>
        <v>24013.6137093128</v>
      </c>
      <c r="E637" s="377" t="n">
        <f aca="false">+[2]data1cf!D637</f>
        <v>22672.4664419524</v>
      </c>
      <c r="F637" s="377" t="n">
        <f aca="false">+[2]data1cf!E637</f>
        <v>21017.8535536589</v>
      </c>
      <c r="G637" s="377" t="n">
        <f aca="false">+[2]data1cf!F637</f>
        <v>19906.9173888596</v>
      </c>
      <c r="H637" s="377" t="n">
        <f aca="false">+[2]data1cf!G637</f>
        <v>18510.489466268</v>
      </c>
      <c r="I637" s="377" t="n">
        <f aca="false">+[2]data1cf!H637</f>
        <v>17405.7202045509</v>
      </c>
      <c r="J637" s="377" t="n">
        <f aca="false">+[2]data1cf!I637</f>
        <v>16650.1942430479</v>
      </c>
      <c r="K637" s="377" t="n">
        <f aca="false">+[2]data1cf!J637</f>
        <v>15990.5049291639</v>
      </c>
      <c r="L637" s="377" t="n">
        <f aca="false">+[2]data1cf!K637</f>
        <v>15151.372332155</v>
      </c>
      <c r="M637" s="377" t="n">
        <f aca="false">+[2]data1cf!L637</f>
        <v>14418.8537378939</v>
      </c>
      <c r="N637" s="377" t="n">
        <f aca="false">+[2]data1cf!M637</f>
        <v>13652.6400548133</v>
      </c>
      <c r="O637" s="377" t="n">
        <f aca="false">+[2]data1cf!N637</f>
        <v>12982.5675780124</v>
      </c>
      <c r="P637" s="377" t="n">
        <f aca="false">+[2]data1cf!O637</f>
        <v>14044.6974486762</v>
      </c>
      <c r="Q637" s="377" t="n">
        <f aca="false">+[2]data1cf!P637</f>
        <v>15370.4403932647</v>
      </c>
      <c r="R637" s="377" t="n">
        <f aca="false">+[2]data1cf!Q637</f>
        <v>13792.4248356621</v>
      </c>
      <c r="S637" s="377" t="n">
        <f aca="false">+[2]data1cf!R637</f>
        <v>10036.031426146</v>
      </c>
      <c r="T637" s="377" t="n">
        <f aca="false">+[2]data1cf!S637</f>
        <v>9458.60594771198</v>
      </c>
      <c r="U637" s="377" t="n">
        <f aca="false">+[2]data1cf!T637</f>
        <v>8881.20884935371</v>
      </c>
      <c r="V637" s="377" t="n">
        <f aca="false">+[2]data1cf!U637</f>
        <v>8303.84098247344</v>
      </c>
      <c r="W637" s="377" t="n">
        <f aca="false">+[2]data1cf!V637</f>
        <v>11823.4050414885</v>
      </c>
      <c r="X637" s="377" t="n">
        <f aca="false">+[2]data1cf!W637</f>
        <v>11246.0982947056</v>
      </c>
      <c r="Y637" s="377" t="n">
        <f aca="false">+[2]data1cf!X637</f>
        <v>10668.8234899479</v>
      </c>
      <c r="Z637" s="377" t="n">
        <f aca="false">+[2]data1cf!Y637</f>
        <v>10091.5815854763</v>
      </c>
      <c r="AA637" s="377" t="n">
        <f aca="false">+[2]data1cf!Z637</f>
        <v>9514.37356829918</v>
      </c>
      <c r="AB637" s="377"/>
      <c r="AC637" s="378" t="n">
        <f aca="false">XNPV(0.1,B637:AA637,$B$1:$AA$1)</f>
        <v>42418.5301455299</v>
      </c>
      <c r="AD637" s="378" t="n">
        <f aca="false">SUMPRODUCT(B637:AA637,$B$1010:$AA$1010)</f>
        <v>78965.2233469403</v>
      </c>
      <c r="AE637" s="379" t="n">
        <f aca="false">SUMPRODUCT(B637:AA637,$B$1012:$AA$1012)</f>
        <v>57946.1678975987</v>
      </c>
      <c r="AF637" s="380" t="n">
        <f aca="false">XIRR(B637:AA637,$B$1:$AA$1)</f>
        <v>0.156745936032748</v>
      </c>
      <c r="AG637" s="381" t="n">
        <f aca="false">1-EXP(-(1/0.25)*(AD637/ABS($AD$1010)))</f>
        <v>0.985153915735815</v>
      </c>
    </row>
    <row r="638" customFormat="false" ht="12.75" hidden="false" customHeight="false" outlineLevel="0" collapsed="false">
      <c r="A638" s="372"/>
      <c r="B638" s="377" t="n">
        <f aca="false">+[2]data1cf!A638</f>
        <v>-114603.368679339</v>
      </c>
      <c r="C638" s="377" t="n">
        <f aca="false">+[2]data1cf!B638</f>
        <v>15803.1210606392</v>
      </c>
      <c r="D638" s="377" t="n">
        <f aca="false">+[2]data1cf!C638</f>
        <v>24720.8121524324</v>
      </c>
      <c r="E638" s="377" t="n">
        <f aca="false">+[2]data1cf!D638</f>
        <v>23271.3512368278</v>
      </c>
      <c r="F638" s="377" t="n">
        <f aca="false">+[2]data1cf!E638</f>
        <v>21667.9165166356</v>
      </c>
      <c r="G638" s="377" t="n">
        <f aca="false">+[2]data1cf!F638</f>
        <v>20519.3065024662</v>
      </c>
      <c r="H638" s="377" t="n">
        <f aca="false">+[2]data1cf!G638</f>
        <v>19076.0019460421</v>
      </c>
      <c r="I638" s="377" t="n">
        <f aca="false">+[2]data1cf!H638</f>
        <v>17933.9789103815</v>
      </c>
      <c r="J638" s="377" t="n">
        <f aca="false">+[2]data1cf!I638</f>
        <v>17152.9759607385</v>
      </c>
      <c r="K638" s="377" t="n">
        <f aca="false">+[2]data1cf!J638</f>
        <v>16470.8227846784</v>
      </c>
      <c r="L638" s="377" t="n">
        <f aca="false">+[2]data1cf!K638</f>
        <v>15603.6124801397</v>
      </c>
      <c r="M638" s="377" t="n">
        <f aca="false">+[2]data1cf!L638</f>
        <v>14846.3927260386</v>
      </c>
      <c r="N638" s="377" t="n">
        <f aca="false">+[2]data1cf!M638</f>
        <v>14054.341655613</v>
      </c>
      <c r="O638" s="377" t="n">
        <f aca="false">+[2]data1cf!N638</f>
        <v>13361.4479318619</v>
      </c>
      <c r="P638" s="377" t="n">
        <f aca="false">+[2]data1cf!O638</f>
        <v>14459.6195635053</v>
      </c>
      <c r="Q638" s="377" t="n">
        <f aca="false">+[2]data1cf!P638</f>
        <v>15830.0677055285</v>
      </c>
      <c r="R638" s="377" t="n">
        <f aca="false">+[2]data1cf!Q638</f>
        <v>14198.8401000356</v>
      </c>
      <c r="S638" s="377" t="n">
        <f aca="false">+[2]data1cf!R638</f>
        <v>10315.7778595064</v>
      </c>
      <c r="T638" s="377" t="n">
        <f aca="false">+[2]data1cf!S638</f>
        <v>9718.88109508701</v>
      </c>
      <c r="U638" s="377" t="n">
        <f aca="false">+[2]data1cf!T638</f>
        <v>9122.013667744</v>
      </c>
      <c r="V638" s="377" t="n">
        <f aca="false">+[2]data1cf!U638</f>
        <v>8525.17645758968</v>
      </c>
      <c r="W638" s="377" t="n">
        <f aca="false">+[2]data1cf!V638</f>
        <v>12163.423257316</v>
      </c>
      <c r="X638" s="377" t="n">
        <f aca="false">+[2]data1cf!W638</f>
        <v>11566.6492282815</v>
      </c>
      <c r="Y638" s="377" t="n">
        <f aca="false">+[2]data1cf!X638</f>
        <v>10969.908218385</v>
      </c>
      <c r="Z638" s="377" t="n">
        <f aca="false">+[2]data1cf!Y638</f>
        <v>10373.2012182005</v>
      </c>
      <c r="AA638" s="377" t="n">
        <f aca="false">+[2]data1cf!Z638</f>
        <v>9776.52924801947</v>
      </c>
      <c r="AB638" s="377"/>
      <c r="AC638" s="378" t="n">
        <f aca="false">XNPV(0.1,B638:AA638,$B$1:$AA$1)</f>
        <v>43145.0031703009</v>
      </c>
      <c r="AD638" s="378" t="n">
        <f aca="false">SUMPRODUCT(B638:AA638,$B$1010:$AA$1010)</f>
        <v>80774.6449131636</v>
      </c>
      <c r="AE638" s="379" t="n">
        <f aca="false">SUMPRODUCT(B638:AA638,$B$1012:$AA$1012)</f>
        <v>59137.927213163</v>
      </c>
      <c r="AF638" s="380" t="n">
        <f aca="false">XIRR(B638:AA638,$B$1:$AA$1)</f>
        <v>0.15584424034407</v>
      </c>
      <c r="AG638" s="381" t="n">
        <f aca="false">1-EXP(-(1/0.25)*(AD638/ABS($AD$1010)))</f>
        <v>0.986519191209712</v>
      </c>
    </row>
    <row r="639" customFormat="false" ht="12.75" hidden="false" customHeight="false" outlineLevel="0" collapsed="false">
      <c r="A639" s="372"/>
      <c r="B639" s="377" t="n">
        <f aca="false">+[2]data1cf!A639</f>
        <v>-93341.598620177</v>
      </c>
      <c r="C639" s="377" t="n">
        <f aca="false">+[2]data1cf!B639</f>
        <v>13299.8959069529</v>
      </c>
      <c r="D639" s="377" t="n">
        <f aca="false">+[2]data1cf!C639</f>
        <v>20535.9448922179</v>
      </c>
      <c r="E639" s="377" t="n">
        <f aca="false">+[2]data1cf!D639</f>
        <v>19375.0587468746</v>
      </c>
      <c r="F639" s="377" t="n">
        <f aca="false">+[2]data1cf!E639</f>
        <v>17970.8092971831</v>
      </c>
      <c r="G639" s="377" t="n">
        <f aca="false">+[2]data1cf!F639</f>
        <v>17036.4620058938</v>
      </c>
      <c r="H639" s="377" t="n">
        <f aca="false">+[2]data1cf!G639</f>
        <v>15859.7592268919</v>
      </c>
      <c r="I639" s="377" t="n">
        <f aca="false">+[2]data1cf!H639</f>
        <v>14929.6098164685</v>
      </c>
      <c r="J639" s="377" t="n">
        <f aca="false">+[2]data1cf!I639</f>
        <v>14293.5023033401</v>
      </c>
      <c r="K639" s="377" t="n">
        <f aca="false">+[2]data1cf!J639</f>
        <v>13739.1079933559</v>
      </c>
      <c r="L639" s="377" t="n">
        <f aca="false">+[2]data1cf!K639</f>
        <v>13031.5842132405</v>
      </c>
      <c r="M639" s="377" t="n">
        <f aca="false">+[2]data1cf!L639</f>
        <v>12414.847522434</v>
      </c>
      <c r="N639" s="377" t="n">
        <f aca="false">+[2]data1cf!M639</f>
        <v>11769.7415892113</v>
      </c>
      <c r="O639" s="377" t="n">
        <f aca="false">+[2]data1cf!N639</f>
        <v>11206.6392882326</v>
      </c>
      <c r="P639" s="377" t="n">
        <f aca="false">+[2]data1cf!O639</f>
        <v>12099.8303836686</v>
      </c>
      <c r="Q639" s="377" t="n">
        <f aca="false">+[2]data1cf!P639</f>
        <v>13216.0263722911</v>
      </c>
      <c r="R639" s="377" t="n">
        <f aca="false">+[2]data1cf!Q639</f>
        <v>11887.4319848425</v>
      </c>
      <c r="S639" s="377" t="n">
        <f aca="false">+[2]data1cf!R639</f>
        <v>8724.77419171264</v>
      </c>
      <c r="T639" s="377" t="n">
        <f aca="false">+[2]data1cf!S639</f>
        <v>8238.61659578708</v>
      </c>
      <c r="U639" s="377" t="n">
        <f aca="false">+[2]data1cf!T639</f>
        <v>7752.48289418191</v>
      </c>
      <c r="V639" s="377" t="n">
        <f aca="false">+[2]data1cf!U639</f>
        <v>7266.37380372675</v>
      </c>
      <c r="W639" s="377" t="n">
        <f aca="false">+[2]data1cf!V639</f>
        <v>10229.6354981661</v>
      </c>
      <c r="X639" s="377" t="n">
        <f aca="false">+[2]data1cf!W639</f>
        <v>9743.57786716453</v>
      </c>
      <c r="Y639" s="377" t="n">
        <f aca="false">+[2]data1cf!X639</f>
        <v>9257.54712943103</v>
      </c>
      <c r="Z639" s="377" t="n">
        <f aca="false">+[2]data1cf!Y639</f>
        <v>8771.5440917637</v>
      </c>
      <c r="AA639" s="377" t="n">
        <f aca="false">+[2]data1cf!Z639</f>
        <v>8285.56958516449</v>
      </c>
      <c r="AB639" s="377"/>
      <c r="AC639" s="378" t="n">
        <f aca="false">XNPV(0.1,B639:AA639,$B$1:$AA$1)</f>
        <v>38305.7476330292</v>
      </c>
      <c r="AD639" s="378" t="n">
        <f aca="false">SUMPRODUCT(B639:AA639,$B$1010:$AA$1010)</f>
        <v>69705.9107379372</v>
      </c>
      <c r="AE639" s="379" t="n">
        <f aca="false">SUMPRODUCT(B639:AA639,$B$1012:$AA$1012)</f>
        <v>51610.8222921627</v>
      </c>
      <c r="AF639" s="380" t="n">
        <f aca="false">XIRR(B639:AA639,$B$1:$AA$1)</f>
        <v>0.160569346890595</v>
      </c>
      <c r="AG639" s="381" t="n">
        <f aca="false">1-EXP(-(1/0.25)*(AD639/ABS($AD$1010)))</f>
        <v>0.975677666101207</v>
      </c>
    </row>
    <row r="640" customFormat="false" ht="12.75" hidden="false" customHeight="false" outlineLevel="0" collapsed="false">
      <c r="A640" s="372"/>
      <c r="B640" s="377" t="n">
        <f aca="false">+[2]data1cf!A640</f>
        <v>-108307.022300849</v>
      </c>
      <c r="C640" s="377" t="n">
        <f aca="false">+[2]data1cf!B640</f>
        <v>15068.0562467848</v>
      </c>
      <c r="D640" s="377" t="n">
        <f aca="false">+[2]data1cf!C640</f>
        <v>23527.2125304967</v>
      </c>
      <c r="E640" s="377" t="n">
        <f aca="false">+[2]data1cf!D640</f>
        <v>22219.1829260876</v>
      </c>
      <c r="F640" s="377" t="n">
        <f aca="false">+[2]data1cf!E640</f>
        <v>20573.0750435449</v>
      </c>
      <c r="G640" s="377" t="n">
        <f aca="false">+[2]data1cf!F640</f>
        <v>19487.9156412247</v>
      </c>
      <c r="H640" s="377" t="n">
        <f aca="false">+[2]data1cf!G640</f>
        <v>18123.5611031246</v>
      </c>
      <c r="I640" s="377" t="n">
        <f aca="false">+[2]data1cf!H640</f>
        <v>17044.2811847701</v>
      </c>
      <c r="J640" s="377" t="n">
        <f aca="false">+[2]data1cf!I640</f>
        <v>16306.186791396</v>
      </c>
      <c r="K640" s="377" t="n">
        <f aca="false">+[2]data1cf!J640</f>
        <v>15661.8674396835</v>
      </c>
      <c r="L640" s="377" t="n">
        <f aca="false">+[2]data1cf!K640</f>
        <v>14841.9458447371</v>
      </c>
      <c r="M640" s="377" t="n">
        <f aca="false">+[2]data1cf!L640</f>
        <v>14126.3279904003</v>
      </c>
      <c r="N640" s="377" t="n">
        <f aca="false">+[2]data1cf!M640</f>
        <v>13377.7924635955</v>
      </c>
      <c r="O640" s="377" t="n">
        <f aca="false">+[2]data1cf!N640</f>
        <v>12723.3344746143</v>
      </c>
      <c r="P640" s="377" t="n">
        <f aca="false">+[2]data1cf!O640</f>
        <v>13760.8042713108</v>
      </c>
      <c r="Q640" s="377" t="n">
        <f aca="false">+[2]data1cf!P640</f>
        <v>15055.9595463322</v>
      </c>
      <c r="R640" s="377" t="n">
        <f aca="false">+[2]data1cf!Q640</f>
        <v>13514.3521164475</v>
      </c>
      <c r="S640" s="377" t="n">
        <f aca="false">+[2]data1cf!R640</f>
        <v>9844.62657934471</v>
      </c>
      <c r="T640" s="377" t="n">
        <f aca="false">+[2]data1cf!S640</f>
        <v>9280.52351745163</v>
      </c>
      <c r="U640" s="377" t="n">
        <f aca="false">+[2]data1cf!T640</f>
        <v>8716.44818084642</v>
      </c>
      <c r="V640" s="377" t="n">
        <f aca="false">+[2]data1cf!U640</f>
        <v>8152.40140128772</v>
      </c>
      <c r="W640" s="377" t="n">
        <f aca="false">+[2]data1cf!V640</f>
        <v>11590.7617375925</v>
      </c>
      <c r="X640" s="377" t="n">
        <f aca="false">+[2]data1cf!W640</f>
        <v>11026.7746679623</v>
      </c>
      <c r="Y640" s="377" t="n">
        <f aca="false">+[2]data1cf!X640</f>
        <v>10462.8188033879</v>
      </c>
      <c r="Z640" s="377" t="n">
        <f aca="false">+[2]data1cf!Y640</f>
        <v>9898.89508002093</v>
      </c>
      <c r="AA640" s="377" t="n">
        <f aca="false">+[2]data1cf!Z640</f>
        <v>9335.0044620976</v>
      </c>
      <c r="AB640" s="377"/>
      <c r="AC640" s="378" t="n">
        <f aca="false">XNPV(0.1,B640:AA640,$B$1:$AA$1)</f>
        <v>41831.6965428529</v>
      </c>
      <c r="AD640" s="378" t="n">
        <f aca="false">SUMPRODUCT(B640:AA640,$B$1010:$AA$1010)</f>
        <v>77630.4123540599</v>
      </c>
      <c r="AE640" s="379" t="n">
        <f aca="false">SUMPRODUCT(B640:AA640,$B$1012:$AA$1012)</f>
        <v>57036.8083263855</v>
      </c>
      <c r="AF640" s="380" t="n">
        <f aca="false">XIRR(B640:AA640,$B$1:$AA$1)</f>
        <v>0.157247033799512</v>
      </c>
      <c r="AG640" s="381" t="n">
        <f aca="false">1-EXP(-(1/0.25)*(AD640/ABS($AD$1010)))</f>
        <v>0.984058888613359</v>
      </c>
    </row>
    <row r="641" customFormat="false" ht="12.75" hidden="false" customHeight="false" outlineLevel="0" collapsed="false">
      <c r="A641" s="372"/>
      <c r="B641" s="377" t="n">
        <f aca="false">+[2]data1cf!A641</f>
        <v>-115131.026337414</v>
      </c>
      <c r="C641" s="377" t="n">
        <f aca="false">+[2]data1cf!B641</f>
        <v>15929.0163149237</v>
      </c>
      <c r="D641" s="377" t="n">
        <f aca="false">+[2]data1cf!C641</f>
        <v>24807.5657481266</v>
      </c>
      <c r="E641" s="377" t="n">
        <f aca="false">+[2]data1cf!D641</f>
        <v>23358.7806554087</v>
      </c>
      <c r="F641" s="377" t="n">
        <f aca="false">+[2]data1cf!E641</f>
        <v>21759.6683760357</v>
      </c>
      <c r="G641" s="377" t="n">
        <f aca="false">+[2]data1cf!F641</f>
        <v>20605.740960434</v>
      </c>
      <c r="H641" s="377" t="n">
        <f aca="false">+[2]data1cf!G641</f>
        <v>19155.8200936499</v>
      </c>
      <c r="I641" s="377" t="n">
        <f aca="false">+[2]data1cf!H641</f>
        <v>18008.5389472775</v>
      </c>
      <c r="J641" s="377" t="n">
        <f aca="false">+[2]data1cf!I641</f>
        <v>17223.940098211</v>
      </c>
      <c r="K641" s="377" t="n">
        <f aca="false">+[2]data1cf!J641</f>
        <v>16538.6163044702</v>
      </c>
      <c r="L641" s="377" t="n">
        <f aca="false">+[2]data1cf!K641</f>
        <v>15667.4430270808</v>
      </c>
      <c r="M641" s="377" t="n">
        <f aca="false">+[2]data1cf!L641</f>
        <v>14906.736876317</v>
      </c>
      <c r="N641" s="377" t="n">
        <f aca="false">+[2]data1cf!M641</f>
        <v>14111.0390386304</v>
      </c>
      <c r="O641" s="377" t="n">
        <f aca="false">+[2]data1cf!N641</f>
        <v>13414.9242548271</v>
      </c>
      <c r="P641" s="377" t="n">
        <f aca="false">+[2]data1cf!O641</f>
        <v>14518.1829299944</v>
      </c>
      <c r="Q641" s="377" t="n">
        <f aca="false">+[2]data1cf!P641</f>
        <v>15894.9408992545</v>
      </c>
      <c r="R641" s="377" t="n">
        <f aca="false">+[2]data1cf!Q641</f>
        <v>14256.2027838349</v>
      </c>
      <c r="S641" s="377" t="n">
        <f aca="false">+[2]data1cf!R641</f>
        <v>10355.262120083</v>
      </c>
      <c r="T641" s="377" t="n">
        <f aca="false">+[2]data1cf!S641</f>
        <v>9755.6171192683</v>
      </c>
      <c r="U641" s="377" t="n">
        <f aca="false">+[2]data1cf!T641</f>
        <v>9156.001590604</v>
      </c>
      <c r="V641" s="377" t="n">
        <f aca="false">+[2]data1cf!U641</f>
        <v>8556.41641825458</v>
      </c>
      <c r="W641" s="377" t="n">
        <f aca="false">+[2]data1cf!V641</f>
        <v>12211.4144601823</v>
      </c>
      <c r="X641" s="377" t="n">
        <f aca="false">+[2]data1cf!W641</f>
        <v>11611.8927598517</v>
      </c>
      <c r="Y641" s="377" t="n">
        <f aca="false">+[2]data1cf!X641</f>
        <v>11012.4042306859</v>
      </c>
      <c r="Z641" s="377" t="n">
        <f aca="false">+[2]data1cf!Y641</f>
        <v>10412.9498678201</v>
      </c>
      <c r="AA641" s="377" t="n">
        <f aca="false">+[2]data1cf!Z641</f>
        <v>9813.53069624302</v>
      </c>
      <c r="AB641" s="377"/>
      <c r="AC641" s="378" t="n">
        <f aca="false">XNPV(0.1,B641:AA641,$B$1:$AA$1)</f>
        <v>43301.9839734036</v>
      </c>
      <c r="AD641" s="378" t="n">
        <f aca="false">SUMPRODUCT(B641:AA641,$B$1010:$AA$1010)</f>
        <v>81086.6189940135</v>
      </c>
      <c r="AE641" s="379" t="n">
        <f aca="false">SUMPRODUCT(B641:AA641,$B$1012:$AA$1012)</f>
        <v>59361.8946131804</v>
      </c>
      <c r="AF641" s="380" t="n">
        <f aca="false">XIRR(B641:AA641,$B$1:$AA$1)</f>
        <v>0.155811541731501</v>
      </c>
      <c r="AG641" s="381" t="n">
        <f aca="false">1-EXP(-(1/0.25)*(AD641/ABS($AD$1010)))</f>
        <v>0.986741561054307</v>
      </c>
    </row>
    <row r="642" customFormat="false" ht="12.75" hidden="false" customHeight="false" outlineLevel="0" collapsed="false">
      <c r="A642" s="372"/>
      <c r="B642" s="377" t="n">
        <f aca="false">+[2]data1cf!A642</f>
        <v>-113320.895492602</v>
      </c>
      <c r="C642" s="377" t="n">
        <f aca="false">+[2]data1cf!B642</f>
        <v>15744.4969961282</v>
      </c>
      <c r="D642" s="377" t="n">
        <f aca="false">+[2]data1cf!C642</f>
        <v>24536.3618477197</v>
      </c>
      <c r="E642" s="377" t="n">
        <f aca="false">+[2]data1cf!D642</f>
        <v>23104.4070140792</v>
      </c>
      <c r="F642" s="377" t="n">
        <f aca="false">+[2]data1cf!E642</f>
        <v>21444.9134052179</v>
      </c>
      <c r="G642" s="377" t="n">
        <f aca="false">+[2]data1cf!F642</f>
        <v>20309.2273478145</v>
      </c>
      <c r="H642" s="377" t="n">
        <f aca="false">+[2]data1cf!G642</f>
        <v>18882.0037493787</v>
      </c>
      <c r="I642" s="377" t="n">
        <f aca="false">+[2]data1cf!H642</f>
        <v>17752.7605642473</v>
      </c>
      <c r="J642" s="377" t="n">
        <f aca="false">+[2]data1cf!I642</f>
        <v>16980.4974566632</v>
      </c>
      <c r="K642" s="377" t="n">
        <f aca="false">+[2]data1cf!J642</f>
        <v>16306.0504743798</v>
      </c>
      <c r="L642" s="377" t="n">
        <f aca="false">+[2]data1cf!K642</f>
        <v>15448.4721847339</v>
      </c>
      <c r="M642" s="377" t="n">
        <f aca="false">+[2]data1cf!L642</f>
        <v>14699.7261259726</v>
      </c>
      <c r="N642" s="377" t="n">
        <f aca="false">+[2]data1cf!M642</f>
        <v>13916.5385320054</v>
      </c>
      <c r="O642" s="377" t="n">
        <f aca="false">+[2]data1cf!N642</f>
        <v>13231.4736023346</v>
      </c>
      <c r="P642" s="377" t="n">
        <f aca="false">+[2]data1cf!O642</f>
        <v>14317.2811626538</v>
      </c>
      <c r="Q642" s="377" t="n">
        <f aca="false">+[2]data1cf!P642</f>
        <v>15672.3932546446</v>
      </c>
      <c r="R642" s="377" t="n">
        <f aca="false">+[2]data1cf!Q642</f>
        <v>14059.4199613033</v>
      </c>
      <c r="S642" s="377" t="n">
        <f aca="false">+[2]data1cf!R642</f>
        <v>10219.811270729</v>
      </c>
      <c r="T642" s="377" t="n">
        <f aca="false">+[2]data1cf!S642</f>
        <v>9629.5941013725</v>
      </c>
      <c r="U642" s="377" t="n">
        <f aca="false">+[2]data1cf!T642</f>
        <v>9039.40594079475</v>
      </c>
      <c r="V642" s="377" t="n">
        <f aca="false">+[2]data1cf!U642</f>
        <v>8449.2476592591</v>
      </c>
      <c r="W642" s="377" t="n">
        <f aca="false">+[2]data1cf!V642</f>
        <v>12046.7805251705</v>
      </c>
      <c r="X642" s="377" t="n">
        <f aca="false">+[2]data1cf!W642</f>
        <v>11456.684717724</v>
      </c>
      <c r="Y642" s="377" t="n">
        <f aca="false">+[2]data1cf!X642</f>
        <v>10866.6215599137</v>
      </c>
      <c r="Z642" s="377" t="n">
        <f aca="false">+[2]data1cf!Y642</f>
        <v>10276.5920312285</v>
      </c>
      <c r="AA642" s="377" t="n">
        <f aca="false">+[2]data1cf!Z642</f>
        <v>9686.59714054216</v>
      </c>
      <c r="AB642" s="377"/>
      <c r="AC642" s="378" t="n">
        <f aca="false">XNPV(0.1,B642:AA642,$B$1:$AA$1)</f>
        <v>43044.3699733048</v>
      </c>
      <c r="AD642" s="378" t="n">
        <f aca="false">SUMPRODUCT(B642:AA642,$B$1010:$AA$1010)</f>
        <v>80313.862811237</v>
      </c>
      <c r="AE642" s="379" t="n">
        <f aca="false">SUMPRODUCT(B642:AA642,$B$1012:$AA$1012)</f>
        <v>58884.4649448696</v>
      </c>
      <c r="AF642" s="380" t="n">
        <f aca="false">XIRR(B642:AA642,$B$1:$AA$1)</f>
        <v>0.15638656570431</v>
      </c>
      <c r="AG642" s="381" t="n">
        <f aca="false">1-EXP(-(1/0.25)*(AD642/ABS($AD$1010)))</f>
        <v>0.986183913078723</v>
      </c>
    </row>
    <row r="643" customFormat="false" ht="12.75" hidden="false" customHeight="false" outlineLevel="0" collapsed="false">
      <c r="A643" s="372"/>
      <c r="B643" s="377" t="n">
        <f aca="false">+[2]data1cf!A643</f>
        <v>-94076.1601958384</v>
      </c>
      <c r="C643" s="377" t="n">
        <f aca="false">+[2]data1cf!B643</f>
        <v>13373.4464459561</v>
      </c>
      <c r="D643" s="377" t="n">
        <f aca="false">+[2]data1cf!C643</f>
        <v>20673.1133882446</v>
      </c>
      <c r="E643" s="377" t="n">
        <f aca="false">+[2]data1cf!D643</f>
        <v>19549.4294093118</v>
      </c>
      <c r="F643" s="377" t="n">
        <f aca="false">+[2]data1cf!E643</f>
        <v>18098.5386864557</v>
      </c>
      <c r="G643" s="377" t="n">
        <f aca="false">+[2]data1cf!F643</f>
        <v>17156.7889464104</v>
      </c>
      <c r="H643" s="377" t="n">
        <f aca="false">+[2]data1cf!G643</f>
        <v>15970.8754845184</v>
      </c>
      <c r="I643" s="377" t="n">
        <f aca="false">+[2]data1cf!H643</f>
        <v>15033.4061650017</v>
      </c>
      <c r="J643" s="377" t="n">
        <f aca="false">+[2]data1cf!I643</f>
        <v>14392.2927365682</v>
      </c>
      <c r="K643" s="377" t="n">
        <f aca="false">+[2]data1cf!J643</f>
        <v>13833.4845535288</v>
      </c>
      <c r="L643" s="377" t="n">
        <f aca="false">+[2]data1cf!K643</f>
        <v>13120.4438486858</v>
      </c>
      <c r="M643" s="377" t="n">
        <f aca="false">+[2]data1cf!L643</f>
        <v>12498.8536833078</v>
      </c>
      <c r="N643" s="377" t="n">
        <f aca="false">+[2]data1cf!M643</f>
        <v>11848.671020762</v>
      </c>
      <c r="O643" s="377" t="n">
        <f aca="false">+[2]data1cf!N643</f>
        <v>11281.0846250089</v>
      </c>
      <c r="P643" s="377" t="n">
        <f aca="false">+[2]data1cf!O643</f>
        <v>12181.3574838746</v>
      </c>
      <c r="Q643" s="377" t="n">
        <f aca="false">+[2]data1cf!P643</f>
        <v>13306.3374948008</v>
      </c>
      <c r="R643" s="377" t="n">
        <f aca="false">+[2]data1cf!Q643</f>
        <v>11967.2875934004</v>
      </c>
      <c r="S643" s="377" t="n">
        <f aca="false">+[2]data1cf!R643</f>
        <v>8779.74093050467</v>
      </c>
      <c r="T643" s="377" t="n">
        <f aca="false">+[2]data1cf!S643</f>
        <v>8289.75746599574</v>
      </c>
      <c r="U643" s="377" t="n">
        <f aca="false">+[2]data1cf!T643</f>
        <v>7799.79808384608</v>
      </c>
      <c r="V643" s="377" t="n">
        <f aca="false">+[2]data1cf!U643</f>
        <v>7309.86350652648</v>
      </c>
      <c r="W643" s="377" t="n">
        <f aca="false">+[2]data1cf!V643</f>
        <v>10296.4449020588</v>
      </c>
      <c r="X643" s="377" t="n">
        <f aca="false">+[2]data1cf!W643</f>
        <v>9806.5621891584</v>
      </c>
      <c r="Y643" s="377" t="n">
        <f aca="false">+[2]data1cf!X643</f>
        <v>9316.70658116548</v>
      </c>
      <c r="Z643" s="377" t="n">
        <f aca="false">+[2]data1cf!Y643</f>
        <v>8826.87889122731</v>
      </c>
      <c r="AA643" s="377" t="n">
        <f aca="false">+[2]data1cf!Z643</f>
        <v>8337.07995688555</v>
      </c>
      <c r="AB643" s="377"/>
      <c r="AC643" s="378" t="n">
        <f aca="false">XNPV(0.1,B643:AA643,$B$1:$AA$1)</f>
        <v>38484.9201244412</v>
      </c>
      <c r="AD643" s="378" t="n">
        <f aca="false">SUMPRODUCT(B643:AA643,$B$1010:$AA$1010)</f>
        <v>70103.2263812039</v>
      </c>
      <c r="AE643" s="379" t="n">
        <f aca="false">SUMPRODUCT(B643:AA643,$B$1012:$AA$1012)</f>
        <v>51884.5474741712</v>
      </c>
      <c r="AF643" s="380" t="n">
        <f aca="false">XIRR(B643:AA643,$B$1:$AA$1)</f>
        <v>0.160390031149401</v>
      </c>
      <c r="AG643" s="381" t="n">
        <f aca="false">1-EXP(-(1/0.25)*(AD643/ABS($AD$1010)))</f>
        <v>0.976187463294643</v>
      </c>
    </row>
    <row r="644" customFormat="false" ht="12.75" hidden="false" customHeight="false" outlineLevel="0" collapsed="false">
      <c r="A644" s="372"/>
      <c r="B644" s="377" t="n">
        <f aca="false">+[2]data1cf!A644</f>
        <v>-111901.920605652</v>
      </c>
      <c r="C644" s="377" t="n">
        <f aca="false">+[2]data1cf!B644</f>
        <v>15545.8565382821</v>
      </c>
      <c r="D644" s="377" t="n">
        <f aca="false">+[2]data1cf!C644</f>
        <v>24210.3119710296</v>
      </c>
      <c r="E644" s="377" t="n">
        <f aca="false">+[2]data1cf!D644</f>
        <v>22778.6006764408</v>
      </c>
      <c r="F644" s="377" t="n">
        <f aca="false">+[2]data1cf!E644</f>
        <v>21198.1746678425</v>
      </c>
      <c r="G644" s="377" t="n">
        <f aca="false">+[2]data1cf!F644</f>
        <v>20076.788145338</v>
      </c>
      <c r="H644" s="377" t="n">
        <f aca="false">+[2]data1cf!G644</f>
        <v>18667.3571025515</v>
      </c>
      <c r="I644" s="377" t="n">
        <f aca="false">+[2]data1cf!H644</f>
        <v>17552.254007948</v>
      </c>
      <c r="J644" s="377" t="n">
        <f aca="false">+[2]data1cf!I644</f>
        <v>16789.6609788698</v>
      </c>
      <c r="K644" s="377" t="n">
        <f aca="false">+[2]data1cf!J644</f>
        <v>16123.7404091119</v>
      </c>
      <c r="L644" s="377" t="n">
        <f aca="false">+[2]data1cf!K644</f>
        <v>15276.8193303807</v>
      </c>
      <c r="M644" s="377" t="n">
        <f aca="false">+[2]data1cf!L644</f>
        <v>14537.4488757343</v>
      </c>
      <c r="N644" s="377" t="n">
        <f aca="false">+[2]data1cf!M644</f>
        <v>13764.0681538606</v>
      </c>
      <c r="O644" s="377" t="n">
        <f aca="false">+[2]data1cf!N644</f>
        <v>13087.6652861415</v>
      </c>
      <c r="P644" s="377" t="n">
        <f aca="false">+[2]data1cf!O644</f>
        <v>14159.7927891379</v>
      </c>
      <c r="Q644" s="377" t="n">
        <f aca="false">+[2]data1cf!P644</f>
        <v>15497.9365186817</v>
      </c>
      <c r="R644" s="377" t="n">
        <f aca="false">+[2]data1cf!Q644</f>
        <v>13905.1604589277</v>
      </c>
      <c r="S644" s="377" t="n">
        <f aca="false">+[2]data1cf!R644</f>
        <v>10113.630353366</v>
      </c>
      <c r="T644" s="377" t="n">
        <f aca="false">+[2]data1cf!S644</f>
        <v>9530.80373045298</v>
      </c>
      <c r="U644" s="377" t="n">
        <f aca="false">+[2]data1cf!T644</f>
        <v>8948.00575307837</v>
      </c>
      <c r="V644" s="377" t="n">
        <f aca="false">+[2]data1cf!U644</f>
        <v>8365.23728060827</v>
      </c>
      <c r="W644" s="377" t="n">
        <f aca="false">+[2]data1cf!V644</f>
        <v>11917.7227722511</v>
      </c>
      <c r="X644" s="377" t="n">
        <f aca="false">+[2]data1cf!W644</f>
        <v>11335.0159915858</v>
      </c>
      <c r="Y644" s="377" t="n">
        <f aca="false">+[2]data1cf!X644</f>
        <v>10752.3414517263</v>
      </c>
      <c r="Z644" s="377" t="n">
        <f aca="false">+[2]data1cf!Y644</f>
        <v>10169.7001198968</v>
      </c>
      <c r="AA644" s="377" t="n">
        <f aca="false">+[2]data1cf!Z644</f>
        <v>9587.09299233814</v>
      </c>
      <c r="AB644" s="377"/>
      <c r="AC644" s="378" t="n">
        <f aca="false">XNPV(0.1,B644:AA644,$B$1:$AA$1)</f>
        <v>42604.6597198602</v>
      </c>
      <c r="AD644" s="378" t="n">
        <f aca="false">SUMPRODUCT(B644:AA644,$B$1010:$AA$1010)</f>
        <v>79447.0674361298</v>
      </c>
      <c r="AE644" s="379" t="n">
        <f aca="false">SUMPRODUCT(B644:AA644,$B$1012:$AA$1012)</f>
        <v>58258.6543686116</v>
      </c>
      <c r="AF644" s="380" t="n">
        <f aca="false">XIRR(B644:AA644,$B$1:$AA$1)</f>
        <v>0.156470975489746</v>
      </c>
      <c r="AG644" s="381" t="n">
        <f aca="false">1-EXP(-(1/0.25)*(AD644/ABS($AD$1010)))</f>
        <v>0.985530446276952</v>
      </c>
    </row>
    <row r="645" customFormat="false" ht="12.75" hidden="false" customHeight="false" outlineLevel="0" collapsed="false">
      <c r="A645" s="372"/>
      <c r="B645" s="377" t="n">
        <f aca="false">+[2]data1cf!A645</f>
        <v>-106686.60344804</v>
      </c>
      <c r="C645" s="377" t="n">
        <f aca="false">+[2]data1cf!B645</f>
        <v>14868.1984168086</v>
      </c>
      <c r="D645" s="377" t="n">
        <f aca="false">+[2]data1cf!C645</f>
        <v>23171.5563679422</v>
      </c>
      <c r="E645" s="377" t="n">
        <f aca="false">+[2]data1cf!D645</f>
        <v>21843.5342507141</v>
      </c>
      <c r="F645" s="377" t="n">
        <f aca="false">+[2]data1cf!E645</f>
        <v>20291.3081811159</v>
      </c>
      <c r="G645" s="377" t="n">
        <f aca="false">+[2]data1cf!F645</f>
        <v>19222.4783390649</v>
      </c>
      <c r="H645" s="377" t="n">
        <f aca="false">+[2]data1cf!G645</f>
        <v>17878.4422666957</v>
      </c>
      <c r="I645" s="377" t="n">
        <f aca="false">+[2]data1cf!H645</f>
        <v>16815.3098288094</v>
      </c>
      <c r="J645" s="377" t="n">
        <f aca="false">+[2]data1cf!I645</f>
        <v>16088.2583211574</v>
      </c>
      <c r="K645" s="377" t="n">
        <f aca="false">+[2]data1cf!J645</f>
        <v>15453.6758292936</v>
      </c>
      <c r="L645" s="377" t="n">
        <f aca="false">+[2]data1cf!K645</f>
        <v>14645.9243901713</v>
      </c>
      <c r="M645" s="377" t="n">
        <f aca="false">+[2]data1cf!L645</f>
        <v>13941.0131422756</v>
      </c>
      <c r="N645" s="377" t="n">
        <f aca="false">+[2]data1cf!M645</f>
        <v>13203.6767146045</v>
      </c>
      <c r="O645" s="377" t="n">
        <f aca="false">+[2]data1cf!N645</f>
        <v>12559.1104922923</v>
      </c>
      <c r="P645" s="377" t="n">
        <f aca="false">+[2]data1cf!O645</f>
        <v>13580.9581500791</v>
      </c>
      <c r="Q645" s="377" t="n">
        <f aca="false">+[2]data1cf!P645</f>
        <v>14856.7361586927</v>
      </c>
      <c r="R645" s="377" t="n">
        <f aca="false">+[2]data1cf!Q645</f>
        <v>13338.193251218</v>
      </c>
      <c r="S645" s="377" t="n">
        <f aca="false">+[2]data1cf!R645</f>
        <v>9723.37174820848</v>
      </c>
      <c r="T645" s="377" t="n">
        <f aca="false">+[2]data1cf!S645</f>
        <v>9167.70842749746</v>
      </c>
      <c r="U645" s="377" t="n">
        <f aca="false">+[2]data1cf!T645</f>
        <v>8612.07241726668</v>
      </c>
      <c r="V645" s="377" t="n">
        <f aca="false">+[2]data1cf!U645</f>
        <v>8056.46453683055</v>
      </c>
      <c r="W645" s="377" t="n">
        <f aca="false">+[2]data1cf!V645</f>
        <v>11443.3823739018</v>
      </c>
      <c r="X645" s="377" t="n">
        <f aca="false">+[2]data1cf!W645</f>
        <v>10887.8333100533</v>
      </c>
      <c r="Y645" s="377" t="n">
        <f aca="false">+[2]data1cf!X645</f>
        <v>10332.3149843909</v>
      </c>
      <c r="Z645" s="377" t="n">
        <f aca="false">+[2]data1cf!Y645</f>
        <v>9776.8283190602</v>
      </c>
      <c r="AA645" s="377" t="n">
        <f aca="false">+[2]data1cf!Z645</f>
        <v>9221.37426387115</v>
      </c>
      <c r="AB645" s="377"/>
      <c r="AC645" s="378" t="n">
        <f aca="false">XNPV(0.1,B645:AA645,$B$1:$AA$1)</f>
        <v>41365.1790569934</v>
      </c>
      <c r="AD645" s="378" t="n">
        <f aca="false">SUMPRODUCT(B645:AA645,$B$1010:$AA$1010)</f>
        <v>76678.1433427369</v>
      </c>
      <c r="AE645" s="379" t="n">
        <f aca="false">SUMPRODUCT(B645:AA645,$B$1012:$AA$1012)</f>
        <v>56358.965335583</v>
      </c>
      <c r="AF645" s="380" t="n">
        <f aca="false">XIRR(B645:AA645,$B$1:$AA$1)</f>
        <v>0.157422916765482</v>
      </c>
      <c r="AG645" s="381" t="n">
        <f aca="false">1-EXP(-(1/0.25)*(AD645/ABS($AD$1010)))</f>
        <v>0.983228660042173</v>
      </c>
    </row>
    <row r="646" customFormat="false" ht="12.75" hidden="false" customHeight="false" outlineLevel="0" collapsed="false">
      <c r="A646" s="372"/>
      <c r="B646" s="377" t="n">
        <f aca="false">+[2]data1cf!A646</f>
        <v>-99939.1059133807</v>
      </c>
      <c r="C646" s="377" t="n">
        <f aca="false">+[2]data1cf!B646</f>
        <v>14053.4700259418</v>
      </c>
      <c r="D646" s="377" t="n">
        <f aca="false">+[2]data1cf!C646</f>
        <v>21889.9191175183</v>
      </c>
      <c r="E646" s="377" t="n">
        <f aca="false">+[2]data1cf!D646</f>
        <v>20623.3138859647</v>
      </c>
      <c r="F646" s="377" t="n">
        <f aca="false">+[2]data1cf!E646</f>
        <v>19118.0181972993</v>
      </c>
      <c r="G646" s="377" t="n">
        <f aca="false">+[2]data1cf!F646</f>
        <v>18117.1853842058</v>
      </c>
      <c r="H646" s="377" t="n">
        <f aca="false">+[2]data1cf!G646</f>
        <v>16857.7563239004</v>
      </c>
      <c r="I646" s="377" t="n">
        <f aca="false">+[2]data1cf!H646</f>
        <v>15861.8627264291</v>
      </c>
      <c r="J646" s="377" t="n">
        <f aca="false">+[2]data1cf!I646</f>
        <v>15180.794295348</v>
      </c>
      <c r="K646" s="377" t="n">
        <f aca="false">+[2]data1cf!J646</f>
        <v>14586.7565291341</v>
      </c>
      <c r="L646" s="377" t="n">
        <f aca="false">+[2]data1cf!K646</f>
        <v>13829.6821703709</v>
      </c>
      <c r="M646" s="377" t="n">
        <f aca="false">+[2]data1cf!L646</f>
        <v>13169.3537168805</v>
      </c>
      <c r="N646" s="377" t="n">
        <f aca="false">+[2]data1cf!M646</f>
        <v>12478.6508455055</v>
      </c>
      <c r="O646" s="377" t="n">
        <f aca="false">+[2]data1cf!N646</f>
        <v>11875.2743878619</v>
      </c>
      <c r="P646" s="377" t="n">
        <f aca="false">+[2]data1cf!O646</f>
        <v>12832.0707512897</v>
      </c>
      <c r="Q646" s="377" t="n">
        <f aca="false">+[2]data1cf!P646</f>
        <v>14027.1609444731</v>
      </c>
      <c r="R646" s="377" t="n">
        <f aca="false">+[2]data1cf!Q646</f>
        <v>12604.6597535148</v>
      </c>
      <c r="S646" s="377" t="n">
        <f aca="false">+[2]data1cf!R646</f>
        <v>9218.46113652371</v>
      </c>
      <c r="T646" s="377" t="n">
        <f aca="false">+[2]data1cf!S646</f>
        <v>8697.94128055355</v>
      </c>
      <c r="U646" s="377" t="n">
        <f aca="false">+[2]data1cf!T646</f>
        <v>8177.44700778586</v>
      </c>
      <c r="V646" s="377" t="n">
        <f aca="false">+[2]data1cf!U646</f>
        <v>7656.97908571673</v>
      </c>
      <c r="W646" s="377" t="n">
        <f aca="false">+[2]data1cf!V646</f>
        <v>10829.6880247902</v>
      </c>
      <c r="X646" s="377" t="n">
        <f aca="false">+[2]data1cf!W646</f>
        <v>10309.2751993966</v>
      </c>
      <c r="Y646" s="377" t="n">
        <f aca="false">+[2]data1cf!X646</f>
        <v>9788.89116812285</v>
      </c>
      <c r="Z646" s="377" t="n">
        <f aca="false">+[2]data1cf!Y646</f>
        <v>9268.53679479244</v>
      </c>
      <c r="AA646" s="377" t="n">
        <f aca="false">+[2]data1cf!Z646</f>
        <v>8748.2129691437</v>
      </c>
      <c r="AB646" s="377"/>
      <c r="AC646" s="378" t="n">
        <f aca="false">XNPV(0.1,B646:AA646,$B$1:$AA$1)</f>
        <v>39861.5544705788</v>
      </c>
      <c r="AD646" s="378" t="n">
        <f aca="false">SUMPRODUCT(B646:AA646,$B$1010:$AA$1010)</f>
        <v>73201.809107813</v>
      </c>
      <c r="AE646" s="379" t="n">
        <f aca="false">SUMPRODUCT(B646:AA646,$B$1012:$AA$1012)</f>
        <v>54004.8464927132</v>
      </c>
      <c r="AF646" s="380" t="n">
        <f aca="false">XIRR(B646:AA646,$B$1:$AA$1)</f>
        <v>0.158985256076442</v>
      </c>
      <c r="AG646" s="381" t="n">
        <f aca="false">1-EXP(-(1/0.25)*(AD646/ABS($AD$1010)))</f>
        <v>0.979813547375662</v>
      </c>
    </row>
    <row r="647" customFormat="false" ht="12.75" hidden="false" customHeight="false" outlineLevel="0" collapsed="false">
      <c r="A647" s="372"/>
      <c r="B647" s="377" t="n">
        <f aca="false">+[2]data1cf!A647</f>
        <v>-112525.918871776</v>
      </c>
      <c r="C647" s="377" t="n">
        <f aca="false">+[2]data1cf!B647</f>
        <v>15549.1190136755</v>
      </c>
      <c r="D647" s="377" t="n">
        <f aca="false">+[2]data1cf!C647</f>
        <v>24325.7158417297</v>
      </c>
      <c r="E647" s="377" t="n">
        <f aca="false">+[2]data1cf!D647</f>
        <v>22925.8369589975</v>
      </c>
      <c r="F647" s="377" t="n">
        <f aca="false">+[2]data1cf!E647</f>
        <v>21306.6787335055</v>
      </c>
      <c r="G647" s="377" t="n">
        <f aca="false">+[2]data1cf!F647</f>
        <v>20179.0039496192</v>
      </c>
      <c r="H647" s="377" t="n">
        <f aca="false">+[2]data1cf!G647</f>
        <v>18761.7485795827</v>
      </c>
      <c r="I647" s="377" t="n">
        <f aca="false">+[2]data1cf!H647</f>
        <v>17640.4273397158</v>
      </c>
      <c r="J647" s="377" t="n">
        <f aca="false">+[2]data1cf!I647</f>
        <v>16873.5818659492</v>
      </c>
      <c r="K647" s="377" t="n">
        <f aca="false">+[2]data1cf!J647</f>
        <v>16203.9117818897</v>
      </c>
      <c r="L647" s="377" t="n">
        <f aca="false">+[2]data1cf!K647</f>
        <v>15352.3041641693</v>
      </c>
      <c r="M647" s="377" t="n">
        <f aca="false">+[2]data1cf!L647</f>
        <v>14608.8107607904</v>
      </c>
      <c r="N647" s="377" t="n">
        <f aca="false">+[2]data1cf!M647</f>
        <v>13831.1174388568</v>
      </c>
      <c r="O647" s="377" t="n">
        <f aca="false">+[2]data1cf!N647</f>
        <v>13150.9054046129</v>
      </c>
      <c r="P647" s="377" t="n">
        <f aca="false">+[2]data1cf!O647</f>
        <v>14229.0487519547</v>
      </c>
      <c r="Q647" s="377" t="n">
        <f aca="false">+[2]data1cf!P647</f>
        <v>15574.6543674298</v>
      </c>
      <c r="R647" s="377" t="n">
        <f aca="false">+[2]data1cf!Q647</f>
        <v>13972.996516423</v>
      </c>
      <c r="S647" s="377" t="n">
        <f aca="false">+[2]data1cf!R647</f>
        <v>10160.3237155525</v>
      </c>
      <c r="T647" s="377" t="n">
        <f aca="false">+[2]data1cf!S647</f>
        <v>9574.24707869715</v>
      </c>
      <c r="U647" s="377" t="n">
        <f aca="false">+[2]data1cf!T647</f>
        <v>8988.19924711615</v>
      </c>
      <c r="V647" s="377" t="n">
        <f aca="false">+[2]data1cf!U647</f>
        <v>8402.18108496776</v>
      </c>
      <c r="W647" s="377" t="n">
        <f aca="false">+[2]data1cf!V647</f>
        <v>11974.4762883225</v>
      </c>
      <c r="X647" s="377" t="n">
        <f aca="false">+[2]data1cf!W647</f>
        <v>11388.5201619908</v>
      </c>
      <c r="Y647" s="377" t="n">
        <f aca="false">+[2]data1cf!X647</f>
        <v>10802.5964562491</v>
      </c>
      <c r="Z647" s="377" t="n">
        <f aca="false">+[2]data1cf!Y647</f>
        <v>10216.7061437151</v>
      </c>
      <c r="AA647" s="377" t="n">
        <f aca="false">+[2]data1cf!Z647</f>
        <v>9630.85022618523</v>
      </c>
      <c r="AB647" s="377"/>
      <c r="AC647" s="378" t="n">
        <f aca="false">XNPV(0.1,B647:AA647,$B$1:$AA$1)</f>
        <v>42701.437976353</v>
      </c>
      <c r="AD647" s="378" t="n">
        <f aca="false">SUMPRODUCT(B647:AA647,$B$1010:$AA$1010)</f>
        <v>79726.5801245926</v>
      </c>
      <c r="AE647" s="379" t="n">
        <f aca="false">SUMPRODUCT(B647:AA647,$B$1012:$AA$1012)</f>
        <v>58434.18303374</v>
      </c>
      <c r="AF647" s="380" t="n">
        <f aca="false">XIRR(B647:AA647,$B$1:$AA$1)</f>
        <v>0.156272539466453</v>
      </c>
      <c r="AG647" s="381" t="n">
        <f aca="false">1-EXP(-(1/0.25)*(AD647/ABS($AD$1010)))</f>
        <v>0.985744475422423</v>
      </c>
    </row>
    <row r="648" customFormat="false" ht="12.75" hidden="false" customHeight="false" outlineLevel="0" collapsed="false">
      <c r="A648" s="372"/>
      <c r="B648" s="377" t="n">
        <f aca="false">+[2]data1cf!A648</f>
        <v>-108313.106856408</v>
      </c>
      <c r="C648" s="377" t="n">
        <f aca="false">+[2]data1cf!B648</f>
        <v>15051.4587221767</v>
      </c>
      <c r="D648" s="377" t="n">
        <f aca="false">+[2]data1cf!C648</f>
        <v>23492.5046892</v>
      </c>
      <c r="E648" s="377" t="n">
        <f aca="false">+[2]data1cf!D648</f>
        <v>22169.0256500986</v>
      </c>
      <c r="F648" s="377" t="n">
        <f aca="false">+[2]data1cf!E648</f>
        <v>20574.1330577281</v>
      </c>
      <c r="G648" s="377" t="n">
        <f aca="false">+[2]data1cf!F648</f>
        <v>19488.9123390905</v>
      </c>
      <c r="H648" s="377" t="n">
        <f aca="false">+[2]data1cf!G648</f>
        <v>18124.4815066215</v>
      </c>
      <c r="I648" s="377" t="n">
        <f aca="false">+[2]data1cf!H648</f>
        <v>17045.1409556462</v>
      </c>
      <c r="J648" s="377" t="n">
        <f aca="false">+[2]data1cf!I648</f>
        <v>16307.0050970351</v>
      </c>
      <c r="K648" s="377" t="n">
        <f aca="false">+[2]data1cf!J648</f>
        <v>15662.6491841183</v>
      </c>
      <c r="L648" s="377" t="n">
        <f aca="false">+[2]data1cf!K648</f>
        <v>14842.6818911173</v>
      </c>
      <c r="M648" s="377" t="n">
        <f aca="false">+[2]data1cf!L648</f>
        <v>14127.023834248</v>
      </c>
      <c r="N648" s="377" t="n">
        <f aca="false">+[2]data1cf!M648</f>
        <v>13378.4462556361</v>
      </c>
      <c r="O648" s="377" t="n">
        <f aca="false">+[2]data1cf!N648</f>
        <v>12723.9511237867</v>
      </c>
      <c r="P648" s="377" t="n">
        <f aca="false">+[2]data1cf!O648</f>
        <v>13761.4795804845</v>
      </c>
      <c r="Q648" s="377" t="n">
        <f aca="false">+[2]data1cf!P648</f>
        <v>15056.7076157394</v>
      </c>
      <c r="R648" s="377" t="n">
        <f aca="false">+[2]data1cf!Q648</f>
        <v>13515.0135802418</v>
      </c>
      <c r="S648" s="377" t="n">
        <f aca="false">+[2]data1cf!R648</f>
        <v>9845.08188246309</v>
      </c>
      <c r="T648" s="377" t="n">
        <f aca="false">+[2]data1cf!S648</f>
        <v>9280.94712995247</v>
      </c>
      <c r="U648" s="377" t="n">
        <f aca="false">+[2]data1cf!T648</f>
        <v>8716.84010428728</v>
      </c>
      <c r="V648" s="377" t="n">
        <f aca="false">+[2]data1cf!U648</f>
        <v>8152.76163727291</v>
      </c>
      <c r="W648" s="377" t="n">
        <f aca="false">+[2]data1cf!V648</f>
        <v>11591.3151364406</v>
      </c>
      <c r="X648" s="377" t="n">
        <f aca="false">+[2]data1cf!W648</f>
        <v>11027.2963827092</v>
      </c>
      <c r="Y648" s="377" t="n">
        <f aca="false">+[2]data1cf!X648</f>
        <v>10463.3088357866</v>
      </c>
      <c r="Z648" s="377" t="n">
        <f aca="false">+[2]data1cf!Y648</f>
        <v>9899.35343187705</v>
      </c>
      <c r="AA648" s="377" t="n">
        <f aca="false">+[2]data1cf!Z648</f>
        <v>9335.43113527102</v>
      </c>
      <c r="AB648" s="377"/>
      <c r="AC648" s="378" t="n">
        <f aca="false">XNPV(0.1,B648:AA648,$B$1:$AA$1)</f>
        <v>41749.1637740707</v>
      </c>
      <c r="AD648" s="378" t="n">
        <f aca="false">SUMPRODUCT(B648:AA648,$B$1010:$AA$1010)</f>
        <v>77541.1588770377</v>
      </c>
      <c r="AE648" s="379" t="n">
        <f aca="false">SUMPRODUCT(B648:AA648,$B$1012:$AA$1012)</f>
        <v>56950.0132903618</v>
      </c>
      <c r="AF648" s="380" t="n">
        <f aca="false">XIRR(B648:AA648,$B$1:$AA$1)</f>
        <v>0.157107855373097</v>
      </c>
      <c r="AG648" s="381" t="n">
        <f aca="false">1-EXP(-(1/0.25)*(AD648/ABS($AD$1010)))</f>
        <v>0.983982851494163</v>
      </c>
    </row>
    <row r="649" customFormat="false" ht="12.75" hidden="false" customHeight="false" outlineLevel="0" collapsed="false">
      <c r="A649" s="372"/>
      <c r="B649" s="377" t="n">
        <f aca="false">+[2]data1cf!A649</f>
        <v>-90739.2945698491</v>
      </c>
      <c r="C649" s="377" t="n">
        <f aca="false">+[2]data1cf!B649</f>
        <v>12975.0981613158</v>
      </c>
      <c r="D649" s="377" t="n">
        <f aca="false">+[2]data1cf!C649</f>
        <v>20031.1344596573</v>
      </c>
      <c r="E649" s="377" t="n">
        <f aca="false">+[2]data1cf!D649</f>
        <v>18934.568906046</v>
      </c>
      <c r="F649" s="377" t="n">
        <f aca="false">+[2]data1cf!E649</f>
        <v>17518.3071270954</v>
      </c>
      <c r="G649" s="377" t="n">
        <f aca="false">+[2]data1cf!F649</f>
        <v>16610.1842164684</v>
      </c>
      <c r="H649" s="377" t="n">
        <f aca="false">+[2]data1cf!G649</f>
        <v>15466.1117821311</v>
      </c>
      <c r="I649" s="377" t="n">
        <f aca="false">+[2]data1cf!H649</f>
        <v>14561.8943421682</v>
      </c>
      <c r="J649" s="377" t="n">
        <f aca="false">+[2]data1cf!I649</f>
        <v>13943.5210995293</v>
      </c>
      <c r="K649" s="377" t="n">
        <f aca="false">+[2]data1cf!J649</f>
        <v>13404.7636539139</v>
      </c>
      <c r="L649" s="377" t="n">
        <f aca="false">+[2]data1cf!K649</f>
        <v>12716.7844784167</v>
      </c>
      <c r="M649" s="377" t="n">
        <f aca="false">+[2]data1cf!L649</f>
        <v>12117.2420119667</v>
      </c>
      <c r="N649" s="377" t="n">
        <f aca="false">+[2]data1cf!M649</f>
        <v>11490.1212194286</v>
      </c>
      <c r="O649" s="377" t="n">
        <f aca="false">+[2]data1cf!N649</f>
        <v>10942.9045546994</v>
      </c>
      <c r="P649" s="377" t="n">
        <f aca="false">+[2]data1cf!O649</f>
        <v>11811.0073494846</v>
      </c>
      <c r="Q649" s="377" t="n">
        <f aca="false">+[2]data1cf!P649</f>
        <v>12896.0845080775</v>
      </c>
      <c r="R649" s="377" t="n">
        <f aca="false">+[2]data1cf!Q649</f>
        <v>11604.530482127</v>
      </c>
      <c r="S649" s="377" t="n">
        <f aca="false">+[2]data1cf!R649</f>
        <v>8530.04556482666</v>
      </c>
      <c r="T649" s="377" t="n">
        <f aca="false">+[2]data1cf!S649</f>
        <v>8057.44173163579</v>
      </c>
      <c r="U649" s="377" t="n">
        <f aca="false">+[2]data1cf!T649</f>
        <v>7584.86112660696</v>
      </c>
      <c r="V649" s="377" t="n">
        <f aca="false">+[2]data1cf!U649</f>
        <v>7112.30444658501</v>
      </c>
      <c r="W649" s="377" t="n">
        <f aca="false">+[2]data1cf!V649</f>
        <v>9992.95230085438</v>
      </c>
      <c r="X649" s="377" t="n">
        <f aca="false">+[2]data1cf!W649</f>
        <v>9520.44564562933</v>
      </c>
      <c r="Y649" s="377" t="n">
        <f aca="false">+[2]data1cf!X649</f>
        <v>9047.96513390531</v>
      </c>
      <c r="Z649" s="377" t="n">
        <f aca="false">+[2]data1cf!Y649</f>
        <v>8575.51154998731</v>
      </c>
      <c r="AA649" s="377" t="n">
        <f aca="false">+[2]data1cf!Z649</f>
        <v>8103.08570170952</v>
      </c>
      <c r="AB649" s="377"/>
      <c r="AC649" s="378" t="n">
        <f aca="false">XNPV(0.1,B649:AA649,$B$1:$AA$1)</f>
        <v>37730.1496428261</v>
      </c>
      <c r="AD649" s="378" t="n">
        <f aca="false">SUMPRODUCT(B649:AA649,$B$1010:$AA$1010)</f>
        <v>68371.3194428239</v>
      </c>
      <c r="AE649" s="379" t="n">
        <f aca="false">SUMPRODUCT(B649:AA649,$B$1012:$AA$1012)</f>
        <v>50708.2595319184</v>
      </c>
      <c r="AF649" s="380" t="n">
        <f aca="false">XIRR(B649:AA649,$B$1:$AA$1)</f>
        <v>0.161325491156703</v>
      </c>
      <c r="AG649" s="381" t="n">
        <f aca="false">1-EXP(-(1/0.25)*(AD649/ABS($AD$1010)))</f>
        <v>0.973883989508079</v>
      </c>
    </row>
    <row r="650" customFormat="false" ht="12.75" hidden="false" customHeight="false" outlineLevel="0" collapsed="false">
      <c r="A650" s="372"/>
      <c r="B650" s="377" t="n">
        <f aca="false">+[2]data1cf!A650</f>
        <v>-101453.418151567</v>
      </c>
      <c r="C650" s="377" t="n">
        <f aca="false">+[2]data1cf!B650</f>
        <v>14264.8762845351</v>
      </c>
      <c r="D650" s="377" t="n">
        <f aca="false">+[2]data1cf!C650</f>
        <v>22152.8689553192</v>
      </c>
      <c r="E650" s="377" t="n">
        <f aca="false">+[2]data1cf!D650</f>
        <v>20948.7742471528</v>
      </c>
      <c r="F650" s="377" t="n">
        <f aca="false">+[2]data1cf!E650</f>
        <v>19381.3346894222</v>
      </c>
      <c r="G650" s="377" t="n">
        <f aca="false">+[2]data1cf!F650</f>
        <v>18365.2415916704</v>
      </c>
      <c r="H650" s="377" t="n">
        <f aca="false">+[2]data1cf!G650</f>
        <v>17086.8245386838</v>
      </c>
      <c r="I650" s="377" t="n">
        <f aca="false">+[2]data1cf!H650</f>
        <v>16075.8408135912</v>
      </c>
      <c r="J650" s="377" t="n">
        <f aca="false">+[2]data1cf!I650</f>
        <v>15384.452595768</v>
      </c>
      <c r="K650" s="377" t="n">
        <f aca="false">+[2]data1cf!J650</f>
        <v>14781.3155488311</v>
      </c>
      <c r="L650" s="377" t="n">
        <f aca="false">+[2]data1cf!K650</f>
        <v>14012.8679479749</v>
      </c>
      <c r="M650" s="377" t="n">
        <f aca="false">+[2]data1cf!L650</f>
        <v>13342.5339671266</v>
      </c>
      <c r="N650" s="377" t="n">
        <f aca="false">+[2]data1cf!M650</f>
        <v>12641.3653246051</v>
      </c>
      <c r="O650" s="377" t="n">
        <f aca="false">+[2]data1cf!N650</f>
        <v>12028.7448228689</v>
      </c>
      <c r="P650" s="377" t="n">
        <f aca="false">+[2]data1cf!O650</f>
        <v>13000.1403722395</v>
      </c>
      <c r="Q650" s="377" t="n">
        <f aca="false">+[2]data1cf!P650</f>
        <v>14213.338989435</v>
      </c>
      <c r="R650" s="377" t="n">
        <f aca="false">+[2]data1cf!Q650</f>
        <v>12769.2835635993</v>
      </c>
      <c r="S650" s="377" t="n">
        <f aca="false">+[2]data1cf!R650</f>
        <v>9331.77608247765</v>
      </c>
      <c r="T650" s="377" t="n">
        <f aca="false">+[2]data1cf!S650</f>
        <v>8803.36912784966</v>
      </c>
      <c r="U650" s="377" t="n">
        <f aca="false">+[2]data1cf!T650</f>
        <v>8274.98814406976</v>
      </c>
      <c r="V650" s="377" t="n">
        <f aca="false">+[2]data1cf!U650</f>
        <v>7746.6339102634</v>
      </c>
      <c r="W650" s="377" t="n">
        <f aca="false">+[2]data1cf!V650</f>
        <v>10967.4168433028</v>
      </c>
      <c r="X650" s="377" t="n">
        <f aca="false">+[2]data1cf!W650</f>
        <v>10439.1185410161</v>
      </c>
      <c r="Y650" s="377" t="n">
        <f aca="false">+[2]data1cf!X650</f>
        <v>9910.84946914771</v>
      </c>
      <c r="Z650" s="377" t="n">
        <f aca="false">+[2]data1cf!Y650</f>
        <v>9382.61050461022</v>
      </c>
      <c r="AA650" s="377" t="n">
        <f aca="false">+[2]data1cf!Z650</f>
        <v>8854.40255062355</v>
      </c>
      <c r="AB650" s="377"/>
      <c r="AC650" s="378" t="n">
        <f aca="false">XNPV(0.1,B650:AA650,$B$1:$AA$1)</f>
        <v>40243.3432482633</v>
      </c>
      <c r="AD650" s="378" t="n">
        <f aca="false">SUMPRODUCT(B650:AA650,$B$1010:$AA$1010)</f>
        <v>74030.8498105865</v>
      </c>
      <c r="AE650" s="379" t="n">
        <f aca="false">SUMPRODUCT(B650:AA650,$B$1012:$AA$1012)</f>
        <v>54580.1639701634</v>
      </c>
      <c r="AF650" s="380" t="n">
        <f aca="false">XIRR(B650:AA650,$B$1:$AA$1)</f>
        <v>0.15869486939531</v>
      </c>
      <c r="AG650" s="381" t="n">
        <f aca="false">1-EXP(-(1/0.25)*(AD650/ABS($AD$1010)))</f>
        <v>0.980686360898389</v>
      </c>
    </row>
    <row r="651" customFormat="false" ht="12.75" hidden="false" customHeight="false" outlineLevel="0" collapsed="false">
      <c r="A651" s="372"/>
      <c r="B651" s="377" t="n">
        <f aca="false">+[2]data1cf!A651</f>
        <v>-106280.014115902</v>
      </c>
      <c r="C651" s="377" t="n">
        <f aca="false">+[2]data1cf!B651</f>
        <v>14798.0928552311</v>
      </c>
      <c r="D651" s="377" t="n">
        <f aca="false">+[2]data1cf!C651</f>
        <v>23122.0410252146</v>
      </c>
      <c r="E651" s="377" t="n">
        <f aca="false">+[2]data1cf!D651</f>
        <v>21801.2316895119</v>
      </c>
      <c r="F651" s="377" t="n">
        <f aca="false">+[2]data1cf!E651</f>
        <v>20220.6083122424</v>
      </c>
      <c r="G651" s="377" t="n">
        <f aca="false">+[2]data1cf!F651</f>
        <v>19155.8758213129</v>
      </c>
      <c r="H651" s="377" t="n">
        <f aca="false">+[2]data1cf!G651</f>
        <v>17816.9379810443</v>
      </c>
      <c r="I651" s="377" t="n">
        <f aca="false">+[2]data1cf!H651</f>
        <v>16757.8572075087</v>
      </c>
      <c r="J651" s="377" t="n">
        <f aca="false">+[2]data1cf!I651</f>
        <v>16033.576538719</v>
      </c>
      <c r="K651" s="377" t="n">
        <f aca="false">+[2]data1cf!J651</f>
        <v>15401.4371826755</v>
      </c>
      <c r="L651" s="377" t="n">
        <f aca="false">+[2]data1cf!K651</f>
        <v>14596.7394327397</v>
      </c>
      <c r="M651" s="377" t="n">
        <f aca="false">+[2]data1cf!L651</f>
        <v>13894.5146457888</v>
      </c>
      <c r="N651" s="377" t="n">
        <f aca="false">+[2]data1cf!M651</f>
        <v>13159.9882534549</v>
      </c>
      <c r="O651" s="377" t="n">
        <f aca="false">+[2]data1cf!N651</f>
        <v>12517.9040355927</v>
      </c>
      <c r="P651" s="377" t="n">
        <f aca="false">+[2]data1cf!O651</f>
        <v>13535.8318457334</v>
      </c>
      <c r="Q651" s="377" t="n">
        <f aca="false">+[2]data1cf!P651</f>
        <v>14806.747784399</v>
      </c>
      <c r="R651" s="377" t="n">
        <f aca="false">+[2]data1cf!Q651</f>
        <v>13293.9921391167</v>
      </c>
      <c r="S651" s="377" t="n">
        <f aca="false">+[2]data1cf!R651</f>
        <v>9692.94694740789</v>
      </c>
      <c r="T651" s="377" t="n">
        <f aca="false">+[2]data1cf!S651</f>
        <v>9139.40129443732</v>
      </c>
      <c r="U651" s="377" t="n">
        <f aca="false">+[2]data1cf!T651</f>
        <v>8585.88284786507</v>
      </c>
      <c r="V651" s="377" t="n">
        <f aca="false">+[2]data1cf!U651</f>
        <v>8032.39242388303</v>
      </c>
      <c r="W651" s="377" t="n">
        <f aca="false">+[2]data1cf!V651</f>
        <v>11406.402504808</v>
      </c>
      <c r="X651" s="377" t="n">
        <f aca="false">+[2]data1cf!W651</f>
        <v>10852.9706732599</v>
      </c>
      <c r="Y651" s="377" t="n">
        <f aca="false">+[2]data1cf!X651</f>
        <v>10299.5694627527</v>
      </c>
      <c r="Z651" s="377" t="n">
        <f aca="false">+[2]data1cf!Y651</f>
        <v>9746.19979191778</v>
      </c>
      <c r="AA651" s="377" t="n">
        <f aca="false">+[2]data1cf!Z651</f>
        <v>9192.86260694518</v>
      </c>
      <c r="AB651" s="377"/>
      <c r="AC651" s="378" t="n">
        <f aca="false">XNPV(0.1,B651:AA651,$B$1:$AA$1)</f>
        <v>41301.8237147704</v>
      </c>
      <c r="AD651" s="378" t="n">
        <f aca="false">SUMPRODUCT(B651:AA651,$B$1010:$AA$1010)</f>
        <v>76500.2462971002</v>
      </c>
      <c r="AE651" s="379" t="n">
        <f aca="false">SUMPRODUCT(B651:AA651,$B$1012:$AA$1012)</f>
        <v>56246.9006059883</v>
      </c>
      <c r="AF651" s="380" t="n">
        <f aca="false">XIRR(B651:AA651,$B$1:$AA$1)</f>
        <v>0.157554116407822</v>
      </c>
      <c r="AG651" s="381" t="n">
        <f aca="false">1-EXP(-(1/0.25)*(AD651/ABS($AD$1010)))</f>
        <v>0.983068834615582</v>
      </c>
    </row>
    <row r="652" customFormat="false" ht="12.75" hidden="false" customHeight="false" outlineLevel="0" collapsed="false">
      <c r="A652" s="372"/>
      <c r="B652" s="377" t="n">
        <f aca="false">+[2]data1cf!A652</f>
        <v>-97384.8516922189</v>
      </c>
      <c r="C652" s="377" t="n">
        <f aca="false">+[2]data1cf!B652</f>
        <v>13773.0448253142</v>
      </c>
      <c r="D652" s="377" t="n">
        <f aca="false">+[2]data1cf!C652</f>
        <v>21278.246071311</v>
      </c>
      <c r="E652" s="377" t="n">
        <f aca="false">+[2]data1cf!D652</f>
        <v>20219.3905188711</v>
      </c>
      <c r="F652" s="377" t="n">
        <f aca="false">+[2]data1cf!E652</f>
        <v>18673.8711815476</v>
      </c>
      <c r="G652" s="377" t="n">
        <f aca="false">+[2]data1cf!F652</f>
        <v>17698.7785332115</v>
      </c>
      <c r="H652" s="377" t="n">
        <f aca="false">+[2]data1cf!G652</f>
        <v>16471.3773197624</v>
      </c>
      <c r="I652" s="377" t="n">
        <f aca="false">+[2]data1cf!H652</f>
        <v>15500.9368760082</v>
      </c>
      <c r="J652" s="377" t="n">
        <f aca="false">+[2]data1cf!I652</f>
        <v>14837.2752638005</v>
      </c>
      <c r="K652" s="377" t="n">
        <f aca="false">+[2]data1cf!J652</f>
        <v>14258.5856375607</v>
      </c>
      <c r="L652" s="377" t="n">
        <f aca="false">+[2]data1cf!K652</f>
        <v>13520.6950051728</v>
      </c>
      <c r="M652" s="377" t="n">
        <f aca="false">+[2]data1cf!L652</f>
        <v>12877.2432960185</v>
      </c>
      <c r="N652" s="377" t="n">
        <f aca="false">+[2]data1cf!M652</f>
        <v>12204.193481559</v>
      </c>
      <c r="O652" s="377" t="n">
        <f aca="false">+[2]data1cf!N652</f>
        <v>11616.4093423614</v>
      </c>
      <c r="P652" s="377" t="n">
        <f aca="false">+[2]data1cf!O652</f>
        <v>12548.5806440748</v>
      </c>
      <c r="Q652" s="377" t="n">
        <f aca="false">+[2]data1cf!P652</f>
        <v>13713.1265959153</v>
      </c>
      <c r="R652" s="377" t="n">
        <f aca="false">+[2]data1cf!Q652</f>
        <v>12326.9818405926</v>
      </c>
      <c r="S652" s="377" t="n">
        <f aca="false">+[2]data1cf!R652</f>
        <v>9027.32804539168</v>
      </c>
      <c r="T652" s="377" t="n">
        <f aca="false">+[2]data1cf!S652</f>
        <v>8520.11169086032</v>
      </c>
      <c r="U652" s="377" t="n">
        <f aca="false">+[2]data1cf!T652</f>
        <v>8012.92026567324</v>
      </c>
      <c r="V652" s="377" t="n">
        <f aca="false">+[2]data1cf!U652</f>
        <v>7505.75451771077</v>
      </c>
      <c r="W652" s="377" t="n">
        <f aca="false">+[2]data1cf!V652</f>
        <v>10597.3750267239</v>
      </c>
      <c r="X652" s="377" t="n">
        <f aca="false">+[2]data1cf!W652</f>
        <v>10090.2629672704</v>
      </c>
      <c r="Y652" s="377" t="n">
        <f aca="false">+[2]data1cf!X652</f>
        <v>9583.17896601346</v>
      </c>
      <c r="Z652" s="377" t="n">
        <f aca="false">+[2]data1cf!Y652</f>
        <v>9076.12386469906</v>
      </c>
      <c r="AA652" s="377" t="n">
        <f aca="false">+[2]data1cf!Z652</f>
        <v>8569.09853032546</v>
      </c>
      <c r="AB652" s="377"/>
      <c r="AC652" s="378" t="n">
        <f aca="false">XNPV(0.1,B652:AA652,$B$1:$AA$1)</f>
        <v>39256.8334234773</v>
      </c>
      <c r="AD652" s="378" t="n">
        <f aca="false">SUMPRODUCT(B652:AA652,$B$1010:$AA$1010)</f>
        <v>71847.954271427</v>
      </c>
      <c r="AE652" s="379" t="n">
        <f aca="false">SUMPRODUCT(B652:AA652,$B$1012:$AA$1012)</f>
        <v>53076.694244479</v>
      </c>
      <c r="AF652" s="380" t="n">
        <f aca="false">XIRR(B652:AA652,$B$1:$AA$1)</f>
        <v>0.159564518964685</v>
      </c>
      <c r="AG652" s="381" t="n">
        <f aca="false">1-EXP(-(1/0.25)*(AD652/ABS($AD$1010)))</f>
        <v>0.978302603282188</v>
      </c>
    </row>
    <row r="653" customFormat="false" ht="12.75" hidden="false" customHeight="false" outlineLevel="0" collapsed="false">
      <c r="A653" s="372"/>
      <c r="B653" s="377" t="n">
        <f aca="false">+[2]data1cf!A653</f>
        <v>-102108.231074594</v>
      </c>
      <c r="C653" s="377" t="n">
        <f aca="false">+[2]data1cf!B653</f>
        <v>14333.5453501135</v>
      </c>
      <c r="D653" s="377" t="n">
        <f aca="false">+[2]data1cf!C653</f>
        <v>22339.3180749441</v>
      </c>
      <c r="E653" s="377" t="n">
        <f aca="false">+[2]data1cf!D653</f>
        <v>21000.9310613333</v>
      </c>
      <c r="F653" s="377" t="n">
        <f aca="false">+[2]data1cf!E653</f>
        <v>19495.1969679803</v>
      </c>
      <c r="G653" s="377" t="n">
        <f aca="false">+[2]data1cf!F653</f>
        <v>18472.5050781489</v>
      </c>
      <c r="H653" s="377" t="n">
        <f aca="false">+[2]data1cf!G653</f>
        <v>17185.8773122878</v>
      </c>
      <c r="I653" s="377" t="n">
        <f aca="false">+[2]data1cf!H653</f>
        <v>16168.3683737503</v>
      </c>
      <c r="J653" s="377" t="n">
        <f aca="false">+[2]data1cf!I653</f>
        <v>15472.5177144628</v>
      </c>
      <c r="K653" s="377" t="n">
        <f aca="false">+[2]data1cf!J653</f>
        <v>14865.4459924586</v>
      </c>
      <c r="L653" s="377" t="n">
        <f aca="false">+[2]data1cf!K653</f>
        <v>14092.0804191319</v>
      </c>
      <c r="M653" s="377" t="n">
        <f aca="false">+[2]data1cf!L653</f>
        <v>13417.4198876222</v>
      </c>
      <c r="N653" s="377" t="n">
        <f aca="false">+[2]data1cf!M653</f>
        <v>12711.7256776362</v>
      </c>
      <c r="O653" s="377" t="n">
        <f aca="false">+[2]data1cf!N653</f>
        <v>12095.1079028275</v>
      </c>
      <c r="P653" s="377" t="n">
        <f aca="false">+[2]data1cf!O653</f>
        <v>13072.8163745797</v>
      </c>
      <c r="Q653" s="377" t="n">
        <f aca="false">+[2]data1cf!P653</f>
        <v>14293.8453650363</v>
      </c>
      <c r="R653" s="377" t="n">
        <f aca="false">+[2]data1cf!Q653</f>
        <v>12840.4695420012</v>
      </c>
      <c r="S653" s="377" t="n">
        <f aca="false">+[2]data1cf!R653</f>
        <v>9380.77528430121</v>
      </c>
      <c r="T653" s="377" t="n">
        <f aca="false">+[2]data1cf!S653</f>
        <v>8848.95782159165</v>
      </c>
      <c r="U653" s="377" t="n">
        <f aca="false">+[2]data1cf!T653</f>
        <v>8317.16649735438</v>
      </c>
      <c r="V653" s="377" t="n">
        <f aca="false">+[2]data1cf!U653</f>
        <v>7785.40209574356</v>
      </c>
      <c r="W653" s="377" t="n">
        <f aca="false">+[2]data1cf!V653</f>
        <v>11026.9729955685</v>
      </c>
      <c r="X653" s="377" t="n">
        <f aca="false">+[2]data1cf!W653</f>
        <v>10495.2648864774</v>
      </c>
      <c r="Y653" s="377" t="n">
        <f aca="false">+[2]data1cf!X653</f>
        <v>9963.58619646702</v>
      </c>
      <c r="Z653" s="377" t="n">
        <f aca="false">+[2]data1cf!Y653</f>
        <v>9431.93780810993</v>
      </c>
      <c r="AA653" s="377" t="n">
        <f aca="false">+[2]data1cf!Z653</f>
        <v>8900.3206304557</v>
      </c>
      <c r="AB653" s="377"/>
      <c r="AC653" s="378" t="n">
        <f aca="false">XNPV(0.1,B653:AA653,$B$1:$AA$1)</f>
        <v>40381.3285737666</v>
      </c>
      <c r="AD653" s="378" t="n">
        <f aca="false">SUMPRODUCT(B653:AA653,$B$1010:$AA$1010)</f>
        <v>74357.7749455374</v>
      </c>
      <c r="AE653" s="379" t="n">
        <f aca="false">SUMPRODUCT(B653:AA653,$B$1012:$AA$1012)</f>
        <v>54799.2689550383</v>
      </c>
      <c r="AF653" s="380" t="n">
        <f aca="false">XIRR(B653:AA653,$B$1:$AA$1)</f>
        <v>0.158527866689678</v>
      </c>
      <c r="AG653" s="381" t="n">
        <f aca="false">1-EXP(-(1/0.25)*(AD653/ABS($AD$1010)))</f>
        <v>0.981020080144514</v>
      </c>
    </row>
    <row r="654" customFormat="false" ht="12.75" hidden="false" customHeight="false" outlineLevel="0" collapsed="false">
      <c r="A654" s="372"/>
      <c r="B654" s="377" t="n">
        <f aca="false">+[2]data1cf!A654</f>
        <v>-112825.82809893</v>
      </c>
      <c r="C654" s="377" t="n">
        <f aca="false">+[2]data1cf!B654</f>
        <v>15592.5807825858</v>
      </c>
      <c r="D654" s="377" t="n">
        <f aca="false">+[2]data1cf!C654</f>
        <v>24388.6576612582</v>
      </c>
      <c r="E654" s="377" t="n">
        <f aca="false">+[2]data1cf!D654</f>
        <v>22962.7647868462</v>
      </c>
      <c r="F654" s="377" t="n">
        <f aca="false">+[2]data1cf!E654</f>
        <v>21358.8285105847</v>
      </c>
      <c r="G654" s="377" t="n">
        <f aca="false">+[2]data1cf!F654</f>
        <v>20228.1314304622</v>
      </c>
      <c r="H654" s="377" t="n">
        <f aca="false">+[2]data1cf!G654</f>
        <v>18807.1154923825</v>
      </c>
      <c r="I654" s="377" t="n">
        <f aca="false">+[2]data1cf!H654</f>
        <v>17682.8056558454</v>
      </c>
      <c r="J654" s="377" t="n">
        <f aca="false">+[2]data1cf!I654</f>
        <v>16913.9163504383</v>
      </c>
      <c r="K654" s="377" t="n">
        <f aca="false">+[2]data1cf!J654</f>
        <v>16242.444155704</v>
      </c>
      <c r="L654" s="377" t="n">
        <f aca="false">+[2]data1cf!K654</f>
        <v>15388.5840697275</v>
      </c>
      <c r="M654" s="377" t="n">
        <f aca="false">+[2]data1cf!L654</f>
        <v>14643.1090737143</v>
      </c>
      <c r="N654" s="377" t="n">
        <f aca="false">+[2]data1cf!M654</f>
        <v>13863.3430079588</v>
      </c>
      <c r="O654" s="377" t="n">
        <f aca="false">+[2]data1cf!N654</f>
        <v>13181.3001926846</v>
      </c>
      <c r="P654" s="377" t="n">
        <f aca="false">+[2]data1cf!O654</f>
        <v>14262.3349057981</v>
      </c>
      <c r="Q654" s="377" t="n">
        <f aca="false">+[2]data1cf!P654</f>
        <v>15611.5268909225</v>
      </c>
      <c r="R654" s="377" t="n">
        <f aca="false">+[2]data1cf!Q654</f>
        <v>14005.6002281336</v>
      </c>
      <c r="S654" s="377" t="n">
        <f aca="false">+[2]data1cf!R654</f>
        <v>10182.7657172805</v>
      </c>
      <c r="T654" s="377" t="n">
        <f aca="false">+[2]data1cf!S654</f>
        <v>9595.127042159</v>
      </c>
      <c r="U654" s="377" t="n">
        <f aca="false">+[2]data1cf!T654</f>
        <v>9007.51724908498</v>
      </c>
      <c r="V654" s="377" t="n">
        <f aca="false">+[2]data1cf!U654</f>
        <v>8419.93720451987</v>
      </c>
      <c r="W654" s="377" t="n">
        <f aca="false">+[2]data1cf!V654</f>
        <v>12001.7534524869</v>
      </c>
      <c r="X654" s="377" t="n">
        <f aca="false">+[2]data1cf!W654</f>
        <v>11414.2356090791</v>
      </c>
      <c r="Y654" s="377" t="n">
        <f aca="false">+[2]data1cf!X654</f>
        <v>10826.7502726702</v>
      </c>
      <c r="Z654" s="377" t="n">
        <f aca="false">+[2]data1cf!Y654</f>
        <v>10239.2984184702</v>
      </c>
      <c r="AA654" s="377" t="n">
        <f aca="false">+[2]data1cf!Z654</f>
        <v>9651.88105094542</v>
      </c>
      <c r="AB654" s="377"/>
      <c r="AC654" s="378" t="n">
        <f aca="false">XNPV(0.1,B654:AA654,$B$1:$AA$1)</f>
        <v>42766.7979369943</v>
      </c>
      <c r="AD654" s="378" t="n">
        <f aca="false">SUMPRODUCT(B654:AA654,$B$1010:$AA$1010)</f>
        <v>79878.6176291199</v>
      </c>
      <c r="AE654" s="379" t="n">
        <f aca="false">SUMPRODUCT(B654:AA654,$B$1012:$AA$1012)</f>
        <v>58536.770489152</v>
      </c>
      <c r="AF654" s="380" t="n">
        <f aca="false">XIRR(B654:AA654,$B$1:$AA$1)</f>
        <v>0.156213118515396</v>
      </c>
      <c r="AG654" s="381" t="n">
        <f aca="false">1-EXP(-(1/0.25)*(AD654/ABS($AD$1010)))</f>
        <v>0.985859561598983</v>
      </c>
    </row>
    <row r="655" customFormat="false" ht="12.75" hidden="false" customHeight="false" outlineLevel="0" collapsed="false">
      <c r="A655" s="372"/>
      <c r="B655" s="377" t="n">
        <f aca="false">+[2]data1cf!A655</f>
        <v>-99578.6134901488</v>
      </c>
      <c r="C655" s="377" t="n">
        <f aca="false">+[2]data1cf!B655</f>
        <v>14083.4224420593</v>
      </c>
      <c r="D655" s="377" t="n">
        <f aca="false">+[2]data1cf!C655</f>
        <v>21748.1581678834</v>
      </c>
      <c r="E655" s="377" t="n">
        <f aca="false">+[2]data1cf!D655</f>
        <v>20543.2875907446</v>
      </c>
      <c r="F655" s="377" t="n">
        <f aca="false">+[2]data1cf!E655</f>
        <v>19055.3338988246</v>
      </c>
      <c r="G655" s="377" t="n">
        <f aca="false">+[2]data1cf!F655</f>
        <v>18058.1339012477</v>
      </c>
      <c r="H655" s="377" t="n">
        <f aca="false">+[2]data1cf!G655</f>
        <v>16803.2250629423</v>
      </c>
      <c r="I655" s="377" t="n">
        <f aca="false">+[2]data1cf!H655</f>
        <v>15810.9237739367</v>
      </c>
      <c r="J655" s="377" t="n">
        <f aca="false">+[2]data1cf!I655</f>
        <v>15132.3120389294</v>
      </c>
      <c r="K655" s="377" t="n">
        <f aca="false">+[2]data1cf!J655</f>
        <v>14540.4404189532</v>
      </c>
      <c r="L655" s="377" t="n">
        <f aca="false">+[2]data1cf!K655</f>
        <v>13786.0735385413</v>
      </c>
      <c r="M655" s="377" t="n">
        <f aca="false">+[2]data1cf!L655</f>
        <v>13128.126969521</v>
      </c>
      <c r="N655" s="377" t="n">
        <f aca="false">+[2]data1cf!M655</f>
        <v>12439.9155468092</v>
      </c>
      <c r="O655" s="377" t="n">
        <f aca="false">+[2]data1cf!N655</f>
        <v>11838.7396973173</v>
      </c>
      <c r="P655" s="377" t="n">
        <f aca="false">+[2]data1cf!O655</f>
        <v>12792.0606243158</v>
      </c>
      <c r="Q655" s="377" t="n">
        <f aca="false">+[2]data1cf!P655</f>
        <v>13982.8399828586</v>
      </c>
      <c r="R655" s="377" t="n">
        <f aca="false">+[2]data1cf!Q655</f>
        <v>12565.4699254711</v>
      </c>
      <c r="S655" s="377" t="n">
        <f aca="false">+[2]data1cf!R655</f>
        <v>9191.48573579378</v>
      </c>
      <c r="T655" s="377" t="n">
        <f aca="false">+[2]data1cf!S655</f>
        <v>8672.84345779978</v>
      </c>
      <c r="U655" s="377" t="n">
        <f aca="false">+[2]data1cf!T655</f>
        <v>8154.22667072653</v>
      </c>
      <c r="V655" s="377" t="n">
        <f aca="false">+[2]data1cf!U655</f>
        <v>7635.6361393017</v>
      </c>
      <c r="W655" s="377" t="n">
        <f aca="false">+[2]data1cf!V655</f>
        <v>10796.9007341097</v>
      </c>
      <c r="X655" s="377" t="n">
        <f aca="false">+[2]data1cf!W655</f>
        <v>10278.36510062</v>
      </c>
      <c r="Y655" s="377" t="n">
        <f aca="false">+[2]data1cf!X655</f>
        <v>9759.85815738635</v>
      </c>
      <c r="Z655" s="377" t="n">
        <f aca="false">+[2]data1cf!Y655</f>
        <v>9241.38076511622</v>
      </c>
      <c r="AA655" s="377" t="n">
        <f aca="false">+[2]data1cf!Z655</f>
        <v>8722.93381033859</v>
      </c>
      <c r="AB655" s="377"/>
      <c r="AC655" s="378" t="n">
        <f aca="false">XNPV(0.1,B655:AA655,$B$1:$AA$1)</f>
        <v>39776.326380277</v>
      </c>
      <c r="AD655" s="378" t="n">
        <f aca="false">SUMPRODUCT(B655:AA655,$B$1010:$AA$1010)</f>
        <v>73007.2721286314</v>
      </c>
      <c r="AE655" s="379" t="n">
        <f aca="false">SUMPRODUCT(B655:AA655,$B$1012:$AA$1012)</f>
        <v>53871.8944782978</v>
      </c>
      <c r="AF655" s="380" t="n">
        <f aca="false">XIRR(B655:AA655,$B$1:$AA$1)</f>
        <v>0.159073259834065</v>
      </c>
      <c r="AG655" s="381" t="n">
        <f aca="false">1-EXP(-(1/0.25)*(AD655/ABS($AD$1010)))</f>
        <v>0.979603089825315</v>
      </c>
    </row>
    <row r="656" customFormat="false" ht="12.75" hidden="false" customHeight="false" outlineLevel="0" collapsed="false">
      <c r="A656" s="372"/>
      <c r="B656" s="377" t="n">
        <f aca="false">+[2]data1cf!A656</f>
        <v>-92180.0764463879</v>
      </c>
      <c r="C656" s="377" t="n">
        <f aca="false">+[2]data1cf!B656</f>
        <v>13125.8850357538</v>
      </c>
      <c r="D656" s="377" t="n">
        <f aca="false">+[2]data1cf!C656</f>
        <v>20341.126342389</v>
      </c>
      <c r="E656" s="377" t="n">
        <f aca="false">+[2]data1cf!D656</f>
        <v>19218.3604471182</v>
      </c>
      <c r="F656" s="377" t="n">
        <f aca="false">+[2]data1cf!E656</f>
        <v>17768.8377772993</v>
      </c>
      <c r="G656" s="377" t="n">
        <f aca="false">+[2]data1cf!F656</f>
        <v>16846.1955746715</v>
      </c>
      <c r="H656" s="377" t="n">
        <f aca="false">+[2]data1cf!G656</f>
        <v>15684.0571463885</v>
      </c>
      <c r="I656" s="377" t="n">
        <f aca="false">+[2]data1cf!H656</f>
        <v>14765.4823091576</v>
      </c>
      <c r="J656" s="377" t="n">
        <f aca="false">+[2]data1cf!I656</f>
        <v>14137.2903769957</v>
      </c>
      <c r="K656" s="377" t="n">
        <f aca="false">+[2]data1cf!J656</f>
        <v>13589.8754838442</v>
      </c>
      <c r="L656" s="377" t="n">
        <f aca="false">+[2]data1cf!K656</f>
        <v>12891.0753160366</v>
      </c>
      <c r="M656" s="377" t="n">
        <f aca="false">+[2]data1cf!L656</f>
        <v>12282.013159975</v>
      </c>
      <c r="N656" s="377" t="n">
        <f aca="false">+[2]data1cf!M656</f>
        <v>11644.9347820648</v>
      </c>
      <c r="O656" s="377" t="n">
        <f aca="false">+[2]data1cf!N656</f>
        <v>11088.9229356955</v>
      </c>
      <c r="P656" s="377" t="n">
        <f aca="false">+[2]data1cf!O656</f>
        <v>11970.9160246937</v>
      </c>
      <c r="Q656" s="377" t="n">
        <f aca="false">+[2]data1cf!P656</f>
        <v>13073.2223177224</v>
      </c>
      <c r="R656" s="377" t="n">
        <f aca="false">+[2]data1cf!Q656</f>
        <v>11761.1606644866</v>
      </c>
      <c r="S656" s="377" t="n">
        <f aca="false">+[2]data1cf!R656</f>
        <v>8637.85828426092</v>
      </c>
      <c r="T656" s="377" t="n">
        <f aca="false">+[2]data1cf!S656</f>
        <v>8157.75032575288</v>
      </c>
      <c r="U656" s="377" t="n">
        <f aca="false">+[2]data1cf!T656</f>
        <v>7677.66596422962</v>
      </c>
      <c r="V656" s="377" t="n">
        <f aca="false">+[2]data1cf!U656</f>
        <v>7197.60590760064</v>
      </c>
      <c r="W656" s="377" t="n">
        <f aca="false">+[2]data1cf!V656</f>
        <v>10123.9934300126</v>
      </c>
      <c r="X656" s="377" t="n">
        <f aca="false">+[2]data1cf!W656</f>
        <v>9643.98419248718</v>
      </c>
      <c r="Y656" s="377" t="n">
        <f aca="false">+[2]data1cf!X656</f>
        <v>9164.00151357597</v>
      </c>
      <c r="Z656" s="377" t="n">
        <f aca="false">+[2]data1cf!Y656</f>
        <v>8684.04619003743</v>
      </c>
      <c r="AA656" s="377" t="n">
        <f aca="false">+[2]data1cf!Z656</f>
        <v>8204.11904253273</v>
      </c>
      <c r="AB656" s="377"/>
      <c r="AC656" s="378" t="n">
        <f aca="false">XNPV(0.1,B656:AA656,$B$1:$AA$1)</f>
        <v>38077.6123171576</v>
      </c>
      <c r="AD656" s="378" t="n">
        <f aca="false">SUMPRODUCT(B656:AA656,$B$1010:$AA$1010)</f>
        <v>69144.0857028876</v>
      </c>
      <c r="AE656" s="379" t="n">
        <f aca="false">SUMPRODUCT(B656:AA656,$B$1012:$AA$1012)</f>
        <v>51239.7228520096</v>
      </c>
      <c r="AF656" s="380" t="n">
        <f aca="false">XIRR(B656:AA656,$B$1:$AA$1)</f>
        <v>0.160952414331084</v>
      </c>
      <c r="AG656" s="381" t="n">
        <f aca="false">1-EXP(-(1/0.25)*(AD656/ABS($AD$1010)))</f>
        <v>0.974938103201597</v>
      </c>
    </row>
    <row r="657" customFormat="false" ht="12.75" hidden="false" customHeight="false" outlineLevel="0" collapsed="false">
      <c r="A657" s="372"/>
      <c r="B657" s="377" t="n">
        <f aca="false">+[2]data1cf!A657</f>
        <v>-113324.508029986</v>
      </c>
      <c r="C657" s="377" t="n">
        <f aca="false">+[2]data1cf!B657</f>
        <v>15679.9388222173</v>
      </c>
      <c r="D657" s="377" t="n">
        <f aca="false">+[2]data1cf!C657</f>
        <v>24422.4912730463</v>
      </c>
      <c r="E657" s="377" t="n">
        <f aca="false">+[2]data1cf!D657</f>
        <v>23089.2174617517</v>
      </c>
      <c r="F657" s="377" t="n">
        <f aca="false">+[2]data1cf!E657</f>
        <v>21445.541572017</v>
      </c>
      <c r="G657" s="377" t="n">
        <f aca="false">+[2]data1cf!F657</f>
        <v>20309.8191097379</v>
      </c>
      <c r="H657" s="377" t="n">
        <f aca="false">+[2]data1cf!G657</f>
        <v>18882.5502136206</v>
      </c>
      <c r="I657" s="377" t="n">
        <f aca="false">+[2]data1cf!H657</f>
        <v>17753.2710295396</v>
      </c>
      <c r="J657" s="377" t="n">
        <f aca="false">+[2]data1cf!I657</f>
        <v>16980.9833031124</v>
      </c>
      <c r="K657" s="377" t="n">
        <f aca="false">+[2]data1cf!J657</f>
        <v>16306.5146136202</v>
      </c>
      <c r="L657" s="377" t="n">
        <f aca="false">+[2]data1cf!K657</f>
        <v>15448.9091920122</v>
      </c>
      <c r="M657" s="377" t="n">
        <f aca="false">+[2]data1cf!L657</f>
        <v>14700.1392641038</v>
      </c>
      <c r="N657" s="377" t="n">
        <f aca="false">+[2]data1cf!M657</f>
        <v>13916.9267030337</v>
      </c>
      <c r="O657" s="377" t="n">
        <f aca="false">+[2]data1cf!N657</f>
        <v>13231.8397208072</v>
      </c>
      <c r="P657" s="377" t="n">
        <f aca="false">+[2]data1cf!O657</f>
        <v>14317.6821088876</v>
      </c>
      <c r="Q657" s="377" t="n">
        <f aca="false">+[2]data1cf!P657</f>
        <v>15672.8374002643</v>
      </c>
      <c r="R657" s="377" t="n">
        <f aca="false">+[2]data1cf!Q657</f>
        <v>14059.8126872242</v>
      </c>
      <c r="S657" s="377" t="n">
        <f aca="false">+[2]data1cf!R657</f>
        <v>10220.0815944233</v>
      </c>
      <c r="T657" s="377" t="n">
        <f aca="false">+[2]data1cf!S657</f>
        <v>9629.84560963486</v>
      </c>
      <c r="U657" s="377" t="n">
        <f aca="false">+[2]data1cf!T657</f>
        <v>9039.63863454998</v>
      </c>
      <c r="V657" s="377" t="n">
        <f aca="false">+[2]data1cf!U657</f>
        <v>8449.46153945975</v>
      </c>
      <c r="W657" s="377" t="n">
        <f aca="false">+[2]data1cf!V657</f>
        <v>12047.1090905041</v>
      </c>
      <c r="X657" s="377" t="n">
        <f aca="false">+[2]data1cf!W657</f>
        <v>11456.9944714947</v>
      </c>
      <c r="Y657" s="377" t="n">
        <f aca="false">+[2]data1cf!X657</f>
        <v>10866.9125031621</v>
      </c>
      <c r="Z657" s="377" t="n">
        <f aca="false">+[2]data1cf!Y657</f>
        <v>10276.8641650268</v>
      </c>
      <c r="AA657" s="377" t="n">
        <f aca="false">+[2]data1cf!Z657</f>
        <v>9686.85046599461</v>
      </c>
      <c r="AB657" s="377"/>
      <c r="AC657" s="378" t="n">
        <f aca="false">XNPV(0.1,B657:AA657,$B$1:$AA$1)</f>
        <v>42879.5390689712</v>
      </c>
      <c r="AD657" s="378" t="n">
        <f aca="false">SUMPRODUCT(B657:AA657,$B$1010:$AA$1010)</f>
        <v>80137.4093527836</v>
      </c>
      <c r="AE657" s="379" t="n">
        <f aca="false">SUMPRODUCT(B657:AA657,$B$1012:$AA$1012)</f>
        <v>58712.4881206582</v>
      </c>
      <c r="AF657" s="380" t="n">
        <f aca="false">XIRR(B657:AA657,$B$1:$AA$1)</f>
        <v>0.156118793556191</v>
      </c>
      <c r="AG657" s="381" t="n">
        <f aca="false">1-EXP(-(1/0.25)*(AD657/ABS($AD$1010)))</f>
        <v>0.986053323696603</v>
      </c>
    </row>
    <row r="658" customFormat="false" ht="12.75" hidden="false" customHeight="false" outlineLevel="0" collapsed="false">
      <c r="A658" s="372"/>
      <c r="B658" s="377" t="n">
        <f aca="false">+[2]data1cf!A658</f>
        <v>-91442.1368491004</v>
      </c>
      <c r="C658" s="377" t="n">
        <f aca="false">+[2]data1cf!B658</f>
        <v>12993.118230327</v>
      </c>
      <c r="D658" s="377" t="n">
        <f aca="false">+[2]data1cf!C658</f>
        <v>20221.1835154661</v>
      </c>
      <c r="E658" s="377" t="n">
        <f aca="false">+[2]data1cf!D658</f>
        <v>19065.9777585674</v>
      </c>
      <c r="F658" s="377" t="n">
        <f aca="false">+[2]data1cf!E658</f>
        <v>17640.5210000479</v>
      </c>
      <c r="G658" s="377" t="n">
        <f aca="false">+[2]data1cf!F658</f>
        <v>16725.3152877497</v>
      </c>
      <c r="H658" s="377" t="n">
        <f aca="false">+[2]data1cf!G658</f>
        <v>15572.4298994404</v>
      </c>
      <c r="I658" s="377" t="n">
        <f aca="false">+[2]data1cf!H658</f>
        <v>14661.2086333021</v>
      </c>
      <c r="J658" s="377" t="n">
        <f aca="false">+[2]data1cf!I658</f>
        <v>14038.0456371022</v>
      </c>
      <c r="K658" s="377" t="n">
        <f aca="false">+[2]data1cf!J658</f>
        <v>13495.0649150438</v>
      </c>
      <c r="L658" s="377" t="n">
        <f aca="false">+[2]data1cf!K658</f>
        <v>12801.8070425953</v>
      </c>
      <c r="M658" s="377" t="n">
        <f aca="false">+[2]data1cf!L658</f>
        <v>12197.6206807345</v>
      </c>
      <c r="N658" s="377" t="n">
        <f aca="false">+[2]data1cf!M658</f>
        <v>11565.6423784563</v>
      </c>
      <c r="O658" s="377" t="n">
        <f aca="false">+[2]data1cf!N658</f>
        <v>11014.1352478273</v>
      </c>
      <c r="P658" s="377" t="n">
        <f aca="false">+[2]data1cf!O658</f>
        <v>11889.0140065548</v>
      </c>
      <c r="Q658" s="377" t="n">
        <f aca="false">+[2]data1cf!P658</f>
        <v>12982.4958822763</v>
      </c>
      <c r="R658" s="377" t="n">
        <f aca="false">+[2]data1cf!Q658</f>
        <v>11680.9378246691</v>
      </c>
      <c r="S658" s="377" t="n">
        <f aca="false">+[2]data1cf!R658</f>
        <v>8582.63877042798</v>
      </c>
      <c r="T658" s="377" t="n">
        <f aca="false">+[2]data1cf!S658</f>
        <v>8106.37427449033</v>
      </c>
      <c r="U658" s="377" t="n">
        <f aca="false">+[2]data1cf!T658</f>
        <v>7630.13318663381</v>
      </c>
      <c r="V658" s="377" t="n">
        <f aca="false">+[2]data1cf!U658</f>
        <v>7153.91620910088</v>
      </c>
      <c r="W658" s="377" t="n">
        <f aca="false">+[2]data1cf!V658</f>
        <v>10056.8767903229</v>
      </c>
      <c r="X658" s="377" t="n">
        <f aca="false">+[2]data1cf!W658</f>
        <v>9580.71022506558</v>
      </c>
      <c r="Y658" s="377" t="n">
        <f aca="false">+[2]data1cf!X658</f>
        <v>9104.57000580981</v>
      </c>
      <c r="Z658" s="377" t="n">
        <f aca="false">+[2]data1cf!Y658</f>
        <v>8628.45692293565</v>
      </c>
      <c r="AA658" s="377" t="n">
        <f aca="false">+[2]data1cf!Z658</f>
        <v>8152.37179053454</v>
      </c>
      <c r="AB658" s="377"/>
      <c r="AC658" s="378" t="n">
        <f aca="false">XNPV(0.1,B658:AA658,$B$1:$AA$1)</f>
        <v>37875.9618222256</v>
      </c>
      <c r="AD658" s="378" t="n">
        <f aca="false">SUMPRODUCT(B658:AA658,$B$1010:$AA$1010)</f>
        <v>68724.5071084923</v>
      </c>
      <c r="AE658" s="379" t="n">
        <f aca="false">SUMPRODUCT(B658:AA658,$B$1012:$AA$1012)</f>
        <v>50943.7536180166</v>
      </c>
      <c r="AF658" s="380" t="n">
        <f aca="false">XIRR(B658:AA658,$B$1:$AA$1)</f>
        <v>0.161089932481475</v>
      </c>
      <c r="AG658" s="381" t="n">
        <f aca="false">1-EXP(-(1/0.25)*(AD658/ABS($AD$1010)))</f>
        <v>0.974371156736712</v>
      </c>
    </row>
    <row r="659" customFormat="false" ht="12.75" hidden="false" customHeight="false" outlineLevel="0" collapsed="false">
      <c r="A659" s="372"/>
      <c r="B659" s="377" t="n">
        <f aca="false">+[2]data1cf!A659</f>
        <v>-98757.3695614106</v>
      </c>
      <c r="C659" s="377" t="n">
        <f aca="false">+[2]data1cf!B659</f>
        <v>13888.7814005439</v>
      </c>
      <c r="D659" s="377" t="n">
        <f aca="false">+[2]data1cf!C659</f>
        <v>21625.9600643695</v>
      </c>
      <c r="E659" s="377" t="n">
        <f aca="false">+[2]data1cf!D659</f>
        <v>20394.6062560967</v>
      </c>
      <c r="F659" s="377" t="n">
        <f aca="false">+[2]data1cf!E659</f>
        <v>18912.5317309232</v>
      </c>
      <c r="G659" s="377" t="n">
        <f aca="false">+[2]data1cf!F659</f>
        <v>17923.6077122432</v>
      </c>
      <c r="H659" s="377" t="n">
        <f aca="false">+[2]data1cf!G659</f>
        <v>16678.9964686578</v>
      </c>
      <c r="I659" s="377" t="n">
        <f aca="false">+[2]data1cf!H659</f>
        <v>15694.8788787469</v>
      </c>
      <c r="J659" s="377" t="n">
        <f aca="false">+[2]data1cf!I659</f>
        <v>15021.8637849039</v>
      </c>
      <c r="K659" s="377" t="n">
        <f aca="false">+[2]data1cf!J659</f>
        <v>14434.9268995625</v>
      </c>
      <c r="L659" s="377" t="n">
        <f aca="false">+[2]data1cf!K659</f>
        <v>13686.7279716926</v>
      </c>
      <c r="M659" s="377" t="n">
        <f aca="false">+[2]data1cf!L659</f>
        <v>13034.2076142483</v>
      </c>
      <c r="N659" s="377" t="n">
        <f aca="false">+[2]data1cf!M659</f>
        <v>12351.6720031669</v>
      </c>
      <c r="O659" s="377" t="n">
        <f aca="false">+[2]data1cf!N659</f>
        <v>11755.5093965827</v>
      </c>
      <c r="P659" s="377" t="n">
        <f aca="false">+[2]data1cf!O659</f>
        <v>12700.9128726634</v>
      </c>
      <c r="Q659" s="377" t="n">
        <f aca="false">+[2]data1cf!P659</f>
        <v>13881.8716453957</v>
      </c>
      <c r="R659" s="377" t="n">
        <f aca="false">+[2]data1cf!Q659</f>
        <v>12476.1909107815</v>
      </c>
      <c r="S659" s="377" t="n">
        <f aca="false">+[2]data1cf!R659</f>
        <v>9130.03261598576</v>
      </c>
      <c r="T659" s="377" t="n">
        <f aca="false">+[2]data1cf!S659</f>
        <v>8615.66768035535</v>
      </c>
      <c r="U659" s="377" t="n">
        <f aca="false">+[2]data1cf!T659</f>
        <v>8101.32802541719</v>
      </c>
      <c r="V659" s="377" t="n">
        <f aca="false">+[2]data1cf!U659</f>
        <v>7587.01440959206</v>
      </c>
      <c r="W659" s="377" t="n">
        <f aca="false">+[2]data1cf!V659</f>
        <v>10722.2074488257</v>
      </c>
      <c r="X659" s="377" t="n">
        <f aca="false">+[2]data1cf!W659</f>
        <v>10207.948278182</v>
      </c>
      <c r="Y659" s="377" t="n">
        <f aca="false">+[2]data1cf!X659</f>
        <v>9693.71756118018</v>
      </c>
      <c r="Z659" s="377" t="n">
        <f aca="false">+[2]data1cf!Y659</f>
        <v>9179.51615142945</v>
      </c>
      <c r="AA659" s="377" t="n">
        <f aca="false">+[2]data1cf!Z659</f>
        <v>8665.34492814738</v>
      </c>
      <c r="AB659" s="377"/>
      <c r="AC659" s="378" t="n">
        <f aca="false">XNPV(0.1,B659:AA659,$B$1:$AA$1)</f>
        <v>39534.3127795031</v>
      </c>
      <c r="AD659" s="378" t="n">
        <f aca="false">SUMPRODUCT(B659:AA659,$B$1010:$AA$1010)</f>
        <v>72523.7595460354</v>
      </c>
      <c r="AE659" s="379" t="n">
        <f aca="false">SUMPRODUCT(B659:AA659,$B$1012:$AA$1012)</f>
        <v>53525.4798441542</v>
      </c>
      <c r="AF659" s="380" t="n">
        <f aca="false">XIRR(B659:AA659,$B$1:$AA$1)</f>
        <v>0.159162396263951</v>
      </c>
      <c r="AG659" s="381" t="n">
        <f aca="false">1-EXP(-(1/0.25)*(AD659/ABS($AD$1010)))</f>
        <v>0.979070454337223</v>
      </c>
    </row>
    <row r="660" customFormat="false" ht="12.75" hidden="false" customHeight="false" outlineLevel="0" collapsed="false">
      <c r="A660" s="372"/>
      <c r="B660" s="377" t="n">
        <f aca="false">+[2]data1cf!A660</f>
        <v>-95502.1634740313</v>
      </c>
      <c r="C660" s="377" t="n">
        <f aca="false">+[2]data1cf!B660</f>
        <v>13558.8147708052</v>
      </c>
      <c r="D660" s="377" t="n">
        <f aca="false">+[2]data1cf!C660</f>
        <v>21014.9894398753</v>
      </c>
      <c r="E660" s="377" t="n">
        <f aca="false">+[2]data1cf!D660</f>
        <v>19734.9429868265</v>
      </c>
      <c r="F660" s="377" t="n">
        <f aca="false">+[2]data1cf!E660</f>
        <v>18346.4995570747</v>
      </c>
      <c r="G660" s="377" t="n">
        <f aca="false">+[2]data1cf!F660</f>
        <v>17390.3794544316</v>
      </c>
      <c r="H660" s="377" t="n">
        <f aca="false">+[2]data1cf!G660</f>
        <v>16186.5853077462</v>
      </c>
      <c r="I660" s="377" t="n">
        <f aca="false">+[2]data1cf!H660</f>
        <v>15234.9058597543</v>
      </c>
      <c r="J660" s="377" t="n">
        <f aca="false">+[2]data1cf!I660</f>
        <v>14584.0744554942</v>
      </c>
      <c r="K660" s="377" t="n">
        <f aca="false">+[2]data1cf!J660</f>
        <v>14016.6976273545</v>
      </c>
      <c r="L660" s="377" t="n">
        <f aca="false">+[2]data1cf!K660</f>
        <v>13292.9469248642</v>
      </c>
      <c r="M660" s="377" t="n">
        <f aca="false">+[2]data1cf!L660</f>
        <v>12661.9347166256</v>
      </c>
      <c r="N660" s="377" t="n">
        <f aca="false">+[2]data1cf!M660</f>
        <v>12001.8966071071</v>
      </c>
      <c r="O660" s="377" t="n">
        <f aca="false">+[2]data1cf!N660</f>
        <v>11425.6052449358</v>
      </c>
      <c r="P660" s="377" t="n">
        <f aca="false">+[2]data1cf!O660</f>
        <v>12339.6259204595</v>
      </c>
      <c r="Q660" s="377" t="n">
        <f aca="false">+[2]data1cf!P660</f>
        <v>13481.6583406267</v>
      </c>
      <c r="R660" s="377" t="n">
        <f aca="false">+[2]data1cf!Q660</f>
        <v>12122.3111657716</v>
      </c>
      <c r="S660" s="377" t="n">
        <f aca="false">+[2]data1cf!R660</f>
        <v>8886.44777756292</v>
      </c>
      <c r="T660" s="377" t="n">
        <f aca="false">+[2]data1cf!S660</f>
        <v>8389.03716014729</v>
      </c>
      <c r="U660" s="377" t="n">
        <f aca="false">+[2]data1cf!T660</f>
        <v>7891.65099013051</v>
      </c>
      <c r="V660" s="377" t="n">
        <f aca="false">+[2]data1cf!U660</f>
        <v>7394.29000093458</v>
      </c>
      <c r="W660" s="377" t="n">
        <f aca="false">+[2]data1cf!V660</f>
        <v>10426.1418970035</v>
      </c>
      <c r="X660" s="377" t="n">
        <f aca="false">+[2]data1cf!W660</f>
        <v>9928.83355838581</v>
      </c>
      <c r="Y660" s="377" t="n">
        <f aca="false">+[2]data1cf!X660</f>
        <v>9431.55273553097</v>
      </c>
      <c r="Z660" s="377" t="n">
        <f aca="false">+[2]data1cf!Y660</f>
        <v>8934.30025391182</v>
      </c>
      <c r="AA660" s="377" t="n">
        <f aca="false">+[2]data1cf!Z660</f>
        <v>8437.07696376542</v>
      </c>
      <c r="AB660" s="377"/>
      <c r="AC660" s="378" t="n">
        <f aca="false">XNPV(0.1,B660:AA660,$B$1:$AA$1)</f>
        <v>38819.0013926978</v>
      </c>
      <c r="AD660" s="378" t="n">
        <f aca="false">SUMPRODUCT(B660:AA660,$B$1010:$AA$1010)</f>
        <v>70852.7169965315</v>
      </c>
      <c r="AE660" s="379" t="n">
        <f aca="false">SUMPRODUCT(B660:AA660,$B$1012:$AA$1012)</f>
        <v>52397.574298435</v>
      </c>
      <c r="AF660" s="380" t="n">
        <f aca="false">XIRR(B660:AA660,$B$1:$AA$1)</f>
        <v>0.160038884635283</v>
      </c>
      <c r="AG660" s="381" t="n">
        <f aca="false">1-EXP(-(1/0.25)*(AD660/ABS($AD$1010)))</f>
        <v>0.977120227719885</v>
      </c>
    </row>
    <row r="661" customFormat="false" ht="12.75" hidden="false" customHeight="false" outlineLevel="0" collapsed="false">
      <c r="A661" s="372"/>
      <c r="B661" s="377" t="n">
        <f aca="false">+[2]data1cf!A661</f>
        <v>-108963.114424533</v>
      </c>
      <c r="C661" s="377" t="n">
        <f aca="false">+[2]data1cf!B661</f>
        <v>15223.4552415549</v>
      </c>
      <c r="D661" s="377" t="n">
        <f aca="false">+[2]data1cf!C661</f>
        <v>23651.5356428385</v>
      </c>
      <c r="E661" s="377" t="n">
        <f aca="false">+[2]data1cf!D661</f>
        <v>22279.470058105</v>
      </c>
      <c r="F661" s="377" t="n">
        <f aca="false">+[2]data1cf!E661</f>
        <v>20687.1597561699</v>
      </c>
      <c r="G661" s="377" t="n">
        <f aca="false">+[2]data1cf!F661</f>
        <v>19595.3886707919</v>
      </c>
      <c r="H661" s="377" t="n">
        <f aca="false">+[2]data1cf!G661</f>
        <v>18222.8073798936</v>
      </c>
      <c r="I661" s="377" t="n">
        <f aca="false">+[2]data1cf!H661</f>
        <v>17136.9895008545</v>
      </c>
      <c r="J661" s="377" t="n">
        <f aca="false">+[2]data1cf!I661</f>
        <v>16394.4239484756</v>
      </c>
      <c r="K661" s="377" t="n">
        <f aca="false">+[2]data1cf!J661</f>
        <v>15746.1622351662</v>
      </c>
      <c r="L661" s="377" t="n">
        <f aca="false">+[2]data1cf!K661</f>
        <v>14921.3130603128</v>
      </c>
      <c r="M661" s="377" t="n">
        <f aca="false">+[2]data1cf!L661</f>
        <v>14201.3602032419</v>
      </c>
      <c r="N661" s="377" t="n">
        <f aca="false">+[2]data1cf!M661</f>
        <v>13448.2902681134</v>
      </c>
      <c r="O661" s="377" t="n">
        <f aca="false">+[2]data1cf!N661</f>
        <v>12789.8271972427</v>
      </c>
      <c r="P661" s="377" t="n">
        <f aca="false">+[2]data1cf!O661</f>
        <v>13833.6222488422</v>
      </c>
      <c r="Q661" s="377" t="n">
        <f aca="false">+[2]data1cf!P661</f>
        <v>15136.6231940412</v>
      </c>
      <c r="R661" s="377" t="n">
        <f aca="false">+[2]data1cf!Q661</f>
        <v>13585.6771592252</v>
      </c>
      <c r="S661" s="377" t="n">
        <f aca="false">+[2]data1cf!R661</f>
        <v>9893.72150287587</v>
      </c>
      <c r="T661" s="377" t="n">
        <f aca="false">+[2]data1cf!S661</f>
        <v>9326.20127035072</v>
      </c>
      <c r="U661" s="377" t="n">
        <f aca="false">+[2]data1cf!T661</f>
        <v>8758.70893106507</v>
      </c>
      <c r="V661" s="377" t="n">
        <f aca="false">+[2]data1cf!U661</f>
        <v>8191.24532181614</v>
      </c>
      <c r="W661" s="377" t="n">
        <f aca="false">+[2]data1cf!V661</f>
        <v>11650.4342349492</v>
      </c>
      <c r="X661" s="377" t="n">
        <f aca="false">+[2]data1cf!W661</f>
        <v>11083.030697334</v>
      </c>
      <c r="Y661" s="377" t="n">
        <f aca="false">+[2]data1cf!X661</f>
        <v>10515.6585538057</v>
      </c>
      <c r="Z661" s="377" t="n">
        <f aca="false">+[2]data1cf!Y661</f>
        <v>9948.3187461867</v>
      </c>
      <c r="AA661" s="377" t="n">
        <f aca="false">+[2]data1cf!Z661</f>
        <v>9381.01224455445</v>
      </c>
      <c r="AB661" s="377"/>
      <c r="AC661" s="378" t="n">
        <f aca="false">XNPV(0.1,B661:AA661,$B$1:$AA$1)</f>
        <v>42003.0738227427</v>
      </c>
      <c r="AD661" s="378" t="n">
        <f aca="false">SUMPRODUCT(B661:AA661,$B$1010:$AA$1010)</f>
        <v>77990.8100537967</v>
      </c>
      <c r="AE661" s="379" t="n">
        <f aca="false">SUMPRODUCT(B661:AA661,$B$1012:$AA$1012)</f>
        <v>57289.3257158723</v>
      </c>
      <c r="AF661" s="380" t="n">
        <f aca="false">XIRR(B661:AA661,$B$1:$AA$1)</f>
        <v>0.157159732158038</v>
      </c>
      <c r="AG661" s="381" t="n">
        <f aca="false">1-EXP(-(1/0.25)*(AD661/ABS($AD$1010)))</f>
        <v>0.984362265927966</v>
      </c>
    </row>
    <row r="662" customFormat="false" ht="12.75" hidden="false" customHeight="false" outlineLevel="0" collapsed="false">
      <c r="A662" s="372"/>
      <c r="B662" s="377" t="n">
        <f aca="false">+[2]data1cf!A662</f>
        <v>-102806.555074778</v>
      </c>
      <c r="C662" s="377" t="n">
        <f aca="false">+[2]data1cf!B662</f>
        <v>14440.1213894533</v>
      </c>
      <c r="D662" s="377" t="n">
        <f aca="false">+[2]data1cf!C662</f>
        <v>22421.9773097021</v>
      </c>
      <c r="E662" s="377" t="n">
        <f aca="false">+[2]data1cf!D662</f>
        <v>21155.6461515406</v>
      </c>
      <c r="F662" s="377" t="n">
        <f aca="false">+[2]data1cf!E662</f>
        <v>19616.6251790564</v>
      </c>
      <c r="G662" s="377" t="n">
        <f aca="false">+[2]data1cf!F662</f>
        <v>18586.8960199236</v>
      </c>
      <c r="H662" s="377" t="n">
        <f aca="false">+[2]data1cf!G662</f>
        <v>17291.5119548857</v>
      </c>
      <c r="I662" s="377" t="n">
        <f aca="false">+[2]data1cf!H662</f>
        <v>16267.0442148422</v>
      </c>
      <c r="J662" s="377" t="n">
        <f aca="false">+[2]data1cf!I662</f>
        <v>15566.4345933161</v>
      </c>
      <c r="K662" s="377" t="n">
        <f aca="false">+[2]data1cf!J662</f>
        <v>14955.166744547</v>
      </c>
      <c r="L662" s="377" t="n">
        <f aca="false">+[2]data1cf!K662</f>
        <v>14176.5564088039</v>
      </c>
      <c r="M662" s="377" t="n">
        <f aca="false">+[2]data1cf!L662</f>
        <v>13497.2818355449</v>
      </c>
      <c r="N662" s="377" t="n">
        <f aca="false">+[2]data1cf!M662</f>
        <v>12786.7613427172</v>
      </c>
      <c r="O662" s="377" t="n">
        <f aca="false">+[2]data1cf!N662</f>
        <v>12165.8806836197</v>
      </c>
      <c r="P662" s="377" t="n">
        <f aca="false">+[2]data1cf!O662</f>
        <v>13150.3215594758</v>
      </c>
      <c r="Q662" s="377" t="n">
        <f aca="false">+[2]data1cf!P662</f>
        <v>14379.7012366497</v>
      </c>
      <c r="R662" s="377" t="n">
        <f aca="false">+[2]data1cf!Q662</f>
        <v>12916.3856936936</v>
      </c>
      <c r="S662" s="377" t="n">
        <f aca="false">+[2]data1cf!R662</f>
        <v>9433.03039017948</v>
      </c>
      <c r="T662" s="377" t="n">
        <f aca="false">+[2]data1cf!S662</f>
        <v>8897.57579759294</v>
      </c>
      <c r="U662" s="377" t="n">
        <f aca="false">+[2]data1cf!T662</f>
        <v>8362.14752224121</v>
      </c>
      <c r="V662" s="377" t="n">
        <f aca="false">+[2]data1cf!U662</f>
        <v>7826.74635364127</v>
      </c>
      <c r="W662" s="377" t="n">
        <f aca="false">+[2]data1cf!V662</f>
        <v>11090.4865412291</v>
      </c>
      <c r="X662" s="377" t="n">
        <f aca="false">+[2]data1cf!W662</f>
        <v>10555.1420501365</v>
      </c>
      <c r="Y662" s="377" t="n">
        <f aca="false">+[2]data1cf!X662</f>
        <v>10019.8271793236</v>
      </c>
      <c r="Z662" s="377" t="n">
        <f aca="false">+[2]data1cf!Y662</f>
        <v>9484.54281739863</v>
      </c>
      <c r="AA662" s="377" t="n">
        <f aca="false">+[2]data1cf!Z662</f>
        <v>8949.2898796283</v>
      </c>
      <c r="AB662" s="377"/>
      <c r="AC662" s="378" t="n">
        <f aca="false">XNPV(0.1,B662:AA662,$B$1:$AA$1)</f>
        <v>40537.2350991697</v>
      </c>
      <c r="AD662" s="378" t="n">
        <f aca="false">SUMPRODUCT(B662:AA662,$B$1010:$AA$1010)</f>
        <v>74717.918278188</v>
      </c>
      <c r="AE662" s="379" t="n">
        <f aca="false">SUMPRODUCT(B662:AA662,$B$1012:$AA$1012)</f>
        <v>55043.2149946995</v>
      </c>
      <c r="AF662" s="380" t="n">
        <f aca="false">XIRR(B662:AA662,$B$1:$AA$1)</f>
        <v>0.158363700499588</v>
      </c>
      <c r="AG662" s="381" t="n">
        <f aca="false">1-EXP(-(1/0.25)*(AD662/ABS($AD$1010)))</f>
        <v>0.981381036908721</v>
      </c>
    </row>
    <row r="663" customFormat="false" ht="12.75" hidden="false" customHeight="false" outlineLevel="0" collapsed="false">
      <c r="A663" s="372"/>
      <c r="B663" s="377" t="n">
        <f aca="false">+[2]data1cf!A663</f>
        <v>-97109.6388811175</v>
      </c>
      <c r="C663" s="377" t="n">
        <f aca="false">+[2]data1cf!B663</f>
        <v>13737.1958560658</v>
      </c>
      <c r="D663" s="377" t="n">
        <f aca="false">+[2]data1cf!C663</f>
        <v>21268.2135948412</v>
      </c>
      <c r="E663" s="377" t="n">
        <f aca="false">+[2]data1cf!D663</f>
        <v>20051.4033033278</v>
      </c>
      <c r="F663" s="377" t="n">
        <f aca="false">+[2]data1cf!E663</f>
        <v>18626.0157458065</v>
      </c>
      <c r="G663" s="377" t="n">
        <f aca="false">+[2]data1cf!F663</f>
        <v>17653.6965187854</v>
      </c>
      <c r="H663" s="377" t="n">
        <f aca="false">+[2]data1cf!G663</f>
        <v>16429.7462045045</v>
      </c>
      <c r="I663" s="377" t="n">
        <f aca="false">+[2]data1cf!H663</f>
        <v>15462.0482575338</v>
      </c>
      <c r="J663" s="377" t="n">
        <f aca="false">+[2]data1cf!I663</f>
        <v>14800.2621749874</v>
      </c>
      <c r="K663" s="377" t="n">
        <f aca="false">+[2]data1cf!J663</f>
        <v>14223.2262622708</v>
      </c>
      <c r="L663" s="377" t="n">
        <f aca="false">+[2]data1cf!K663</f>
        <v>13487.4026157059</v>
      </c>
      <c r="M663" s="377" t="n">
        <f aca="false">+[2]data1cf!L663</f>
        <v>12845.7693223586</v>
      </c>
      <c r="N663" s="377" t="n">
        <f aca="false">+[2]data1cf!M663</f>
        <v>12174.6215689305</v>
      </c>
      <c r="O663" s="377" t="n">
        <f aca="false">+[2]data1cf!N663</f>
        <v>11588.517452714</v>
      </c>
      <c r="P663" s="377" t="n">
        <f aca="false">+[2]data1cf!O663</f>
        <v>12518.0354819372</v>
      </c>
      <c r="Q663" s="377" t="n">
        <f aca="false">+[2]data1cf!P663</f>
        <v>13679.2903884099</v>
      </c>
      <c r="R663" s="377" t="n">
        <f aca="false">+[2]data1cf!Q663</f>
        <v>12297.0629240012</v>
      </c>
      <c r="S663" s="377" t="n">
        <f aca="false">+[2]data1cf!R663</f>
        <v>9006.734059535</v>
      </c>
      <c r="T663" s="377" t="n">
        <f aca="false">+[2]data1cf!S663</f>
        <v>8500.95111519364</v>
      </c>
      <c r="U663" s="377" t="n">
        <f aca="false">+[2]data1cf!T663</f>
        <v>7995.1930297454</v>
      </c>
      <c r="V663" s="377" t="n">
        <f aca="false">+[2]data1cf!U663</f>
        <v>7489.46054895709</v>
      </c>
      <c r="W663" s="377" t="n">
        <f aca="false">+[2]data1cf!V663</f>
        <v>10572.3440361813</v>
      </c>
      <c r="X663" s="377" t="n">
        <f aca="false">+[2]data1cf!W663</f>
        <v>10066.6650921765</v>
      </c>
      <c r="Y663" s="377" t="n">
        <f aca="false">+[2]data1cf!X663</f>
        <v>9561.01412707481</v>
      </c>
      <c r="Z663" s="377" t="n">
        <f aca="false">+[2]data1cf!Y663</f>
        <v>9055.39198024349</v>
      </c>
      <c r="AA663" s="377" t="n">
        <f aca="false">+[2]data1cf!Z663</f>
        <v>8549.7995162306</v>
      </c>
      <c r="AB663" s="377"/>
      <c r="AC663" s="378" t="n">
        <f aca="false">XNPV(0.1,B663:AA663,$B$1:$AA$1)</f>
        <v>39139.2305165309</v>
      </c>
      <c r="AD663" s="378" t="n">
        <f aca="false">SUMPRODUCT(B663:AA663,$B$1010:$AA$1010)</f>
        <v>71641.0188084329</v>
      </c>
      <c r="AE663" s="379" t="n">
        <f aca="false">SUMPRODUCT(B663:AA663,$B$1012:$AA$1012)</f>
        <v>52919.2453126551</v>
      </c>
      <c r="AF663" s="380" t="n">
        <f aca="false">XIRR(B663:AA663,$B$1:$AA$1)</f>
        <v>0.159539291756827</v>
      </c>
      <c r="AG663" s="381" t="n">
        <f aca="false">1-EXP(-(1/0.25)*(AD663/ABS($AD$1010)))</f>
        <v>0.978061896301866</v>
      </c>
    </row>
    <row r="664" customFormat="false" ht="12.75" hidden="false" customHeight="false" outlineLevel="0" collapsed="false">
      <c r="A664" s="372"/>
      <c r="B664" s="377" t="n">
        <f aca="false">+[2]data1cf!A664</f>
        <v>-90115.6392874986</v>
      </c>
      <c r="C664" s="377" t="n">
        <f aca="false">+[2]data1cf!B664</f>
        <v>12924.73083086</v>
      </c>
      <c r="D664" s="377" t="n">
        <f aca="false">+[2]data1cf!C664</f>
        <v>19985.5875600643</v>
      </c>
      <c r="E664" s="377" t="n">
        <f aca="false">+[2]data1cf!D664</f>
        <v>18794.3392156914</v>
      </c>
      <c r="F664" s="377" t="n">
        <f aca="false">+[2]data1cf!E664</f>
        <v>17409.8627012356</v>
      </c>
      <c r="G664" s="377" t="n">
        <f aca="false">+[2]data1cf!F664</f>
        <v>16508.0245956161</v>
      </c>
      <c r="H664" s="377" t="n">
        <f aca="false">+[2]data1cf!G664</f>
        <v>15371.7721878481</v>
      </c>
      <c r="I664" s="377" t="n">
        <f aca="false">+[2]data1cf!H664</f>
        <v>14473.7694753139</v>
      </c>
      <c r="J664" s="377" t="n">
        <f aca="false">+[2]data1cf!I664</f>
        <v>13859.6463399859</v>
      </c>
      <c r="K664" s="377" t="n">
        <f aca="false">+[2]data1cf!J664</f>
        <v>13324.6363477327</v>
      </c>
      <c r="L664" s="377" t="n">
        <f aca="false">+[2]data1cf!K664</f>
        <v>12641.3411352452</v>
      </c>
      <c r="M664" s="377" t="n">
        <f aca="false">+[2]data1cf!L664</f>
        <v>12045.9193513282</v>
      </c>
      <c r="N664" s="377" t="n">
        <f aca="false">+[2]data1cf!M664</f>
        <v>11423.1087884079</v>
      </c>
      <c r="O664" s="377" t="n">
        <f aca="false">+[2]data1cf!N664</f>
        <v>10879.699196476</v>
      </c>
      <c r="P664" s="377" t="n">
        <f aca="false">+[2]data1cf!O664</f>
        <v>11741.7894535548</v>
      </c>
      <c r="Q664" s="377" t="n">
        <f aca="false">+[2]data1cf!P664</f>
        <v>12819.4088276793</v>
      </c>
      <c r="R664" s="377" t="n">
        <f aca="false">+[2]data1cf!Q664</f>
        <v>11536.7317110606</v>
      </c>
      <c r="S664" s="377" t="n">
        <f aca="false">+[2]data1cf!R664</f>
        <v>8483.37786788056</v>
      </c>
      <c r="T664" s="377" t="n">
        <f aca="false">+[2]data1cf!S664</f>
        <v>8014.02226224564</v>
      </c>
      <c r="U664" s="377" t="n">
        <f aca="false">+[2]data1cf!T664</f>
        <v>7544.68972512454</v>
      </c>
      <c r="V664" s="377" t="n">
        <f aca="false">+[2]data1cf!U664</f>
        <v>7075.38094857267</v>
      </c>
      <c r="W664" s="377" t="n">
        <f aca="false">+[2]data1cf!V664</f>
        <v>9936.22997963734</v>
      </c>
      <c r="X664" s="377" t="n">
        <f aca="false">+[2]data1cf!W664</f>
        <v>9466.97088405968</v>
      </c>
      <c r="Y664" s="377" t="n">
        <f aca="false">+[2]data1cf!X664</f>
        <v>8997.73775229756</v>
      </c>
      <c r="Z664" s="377" t="n">
        <f aca="false">+[2]data1cf!Y664</f>
        <v>8528.53136326545</v>
      </c>
      <c r="AA664" s="377" t="n">
        <f aca="false">+[2]data1cf!Z664</f>
        <v>8059.35251924523</v>
      </c>
      <c r="AB664" s="377"/>
      <c r="AC664" s="378" t="n">
        <f aca="false">XNPV(0.1,B664:AA664,$B$1:$AA$1)</f>
        <v>37653.4679006271</v>
      </c>
      <c r="AD664" s="378" t="n">
        <f aca="false">SUMPRODUCT(B664:AA664,$B$1010:$AA$1010)</f>
        <v>68115.9360182106</v>
      </c>
      <c r="AE664" s="379" t="n">
        <f aca="false">SUMPRODUCT(B664:AA664,$B$1012:$AA$1012)</f>
        <v>50555.1905589895</v>
      </c>
      <c r="AF664" s="380" t="n">
        <f aca="false">XIRR(B664:AA664,$B$1:$AA$1)</f>
        <v>0.161642435802765</v>
      </c>
      <c r="AG664" s="381" t="n">
        <f aca="false">1-EXP(-(1/0.25)*(AD664/ABS($AD$1010)))</f>
        <v>0.973525969156093</v>
      </c>
    </row>
    <row r="665" customFormat="false" ht="12.75" hidden="false" customHeight="false" outlineLevel="0" collapsed="false">
      <c r="A665" s="372"/>
      <c r="B665" s="377" t="n">
        <f aca="false">+[2]data1cf!A665</f>
        <v>-115665.059346729</v>
      </c>
      <c r="C665" s="377" t="n">
        <f aca="false">+[2]data1cf!B665</f>
        <v>15978.4408391695</v>
      </c>
      <c r="D665" s="377" t="n">
        <f aca="false">+[2]data1cf!C665</f>
        <v>24987.0942953428</v>
      </c>
      <c r="E665" s="377" t="n">
        <f aca="false">+[2]data1cf!D665</f>
        <v>23517.5849193901</v>
      </c>
      <c r="F665" s="377" t="n">
        <f aca="false">+[2]data1cf!E665</f>
        <v>21852.5288146855</v>
      </c>
      <c r="G665" s="377" t="n">
        <f aca="false">+[2]data1cf!F665</f>
        <v>20693.2197508783</v>
      </c>
      <c r="H665" s="377" t="n">
        <f aca="false">+[2]data1cf!G665</f>
        <v>19236.6026330723</v>
      </c>
      <c r="I665" s="377" t="n">
        <f aca="false">+[2]data1cf!H665</f>
        <v>18083.999845587</v>
      </c>
      <c r="J665" s="377" t="n">
        <f aca="false">+[2]data1cf!I665</f>
        <v>17295.7616501358</v>
      </c>
      <c r="K665" s="377" t="n">
        <f aca="false">+[2]data1cf!J665</f>
        <v>16607.2289301614</v>
      </c>
      <c r="L665" s="377" t="n">
        <f aca="false">+[2]data1cf!K665</f>
        <v>15732.0447978456</v>
      </c>
      <c r="M665" s="377" t="n">
        <f aca="false">+[2]data1cf!L665</f>
        <v>14967.8101265099</v>
      </c>
      <c r="N665" s="377" t="n">
        <f aca="false">+[2]data1cf!M665</f>
        <v>14168.4214599974</v>
      </c>
      <c r="O665" s="377" t="n">
        <f aca="false">+[2]data1cf!N665</f>
        <v>13469.0466981257</v>
      </c>
      <c r="P665" s="377" t="n">
        <f aca="false">+[2]data1cf!O665</f>
        <v>14577.4538803222</v>
      </c>
      <c r="Q665" s="377" t="n">
        <f aca="false">+[2]data1cf!P665</f>
        <v>15960.5979144409</v>
      </c>
      <c r="R665" s="377" t="n">
        <f aca="false">+[2]data1cf!Q665</f>
        <v>14314.258544389</v>
      </c>
      <c r="S665" s="377" t="n">
        <f aca="false">+[2]data1cf!R665</f>
        <v>10395.2234438194</v>
      </c>
      <c r="T665" s="377" t="n">
        <f aca="false">+[2]data1cf!S665</f>
        <v>9792.79700142038</v>
      </c>
      <c r="U665" s="377" t="n">
        <f aca="false">+[2]data1cf!T665</f>
        <v>9190.4001678777</v>
      </c>
      <c r="V665" s="377" t="n">
        <f aca="false">+[2]data1cf!U665</f>
        <v>8588.03383145708</v>
      </c>
      <c r="W665" s="377" t="n">
        <f aca="false">+[2]data1cf!V665</f>
        <v>12259.9855101712</v>
      </c>
      <c r="X665" s="377" t="n">
        <f aca="false">+[2]data1cf!W665</f>
        <v>11657.6829401831</v>
      </c>
      <c r="Y665" s="377" t="n">
        <f aca="false">+[2]data1cf!X665</f>
        <v>11055.4136952237</v>
      </c>
      <c r="Z665" s="377" t="n">
        <f aca="false">+[2]data1cf!Y665</f>
        <v>10453.1787750438</v>
      </c>
      <c r="AA665" s="377" t="n">
        <f aca="false">+[2]data1cf!Z665</f>
        <v>9850.97920938687</v>
      </c>
      <c r="AB665" s="377"/>
      <c r="AC665" s="378" t="n">
        <f aca="false">XNPV(0.1,B665:AA665,$B$1:$AA$1)</f>
        <v>43518.5647802527</v>
      </c>
      <c r="AD665" s="378" t="n">
        <f aca="false">SUMPRODUCT(B665:AA665,$B$1010:$AA$1010)</f>
        <v>81470.7332406027</v>
      </c>
      <c r="AE665" s="379" t="n">
        <f aca="false">SUMPRODUCT(B665:AA665,$B$1012:$AA$1012)</f>
        <v>59652.5235757867</v>
      </c>
      <c r="AF665" s="380" t="n">
        <f aca="false">XIRR(B665:AA665,$B$1:$AA$1)</f>
        <v>0.15585889917468</v>
      </c>
      <c r="AG665" s="381" t="n">
        <f aca="false">1-EXP(-(1/0.25)*(AD665/ABS($AD$1010)))</f>
        <v>0.987010319203676</v>
      </c>
    </row>
    <row r="666" customFormat="false" ht="12.75" hidden="false" customHeight="false" outlineLevel="0" collapsed="false">
      <c r="A666" s="372"/>
      <c r="B666" s="377" t="n">
        <f aca="false">+[2]data1cf!A666</f>
        <v>-97889.1807086137</v>
      </c>
      <c r="C666" s="377" t="n">
        <f aca="false">+[2]data1cf!B666</f>
        <v>13824.3063898664</v>
      </c>
      <c r="D666" s="377" t="n">
        <f aca="false">+[2]data1cf!C666</f>
        <v>21449.0248503315</v>
      </c>
      <c r="E666" s="377" t="n">
        <f aca="false">+[2]data1cf!D666</f>
        <v>20242.0942042466</v>
      </c>
      <c r="F666" s="377" t="n">
        <f aca="false">+[2]data1cf!E666</f>
        <v>18761.5665353354</v>
      </c>
      <c r="G666" s="377" t="n">
        <f aca="false">+[2]data1cf!F666</f>
        <v>17781.3915769197</v>
      </c>
      <c r="H666" s="377" t="n">
        <f aca="false">+[2]data1cf!G666</f>
        <v>16547.6665714344</v>
      </c>
      <c r="I666" s="377" t="n">
        <f aca="false">+[2]data1cf!H666</f>
        <v>15572.2004869778</v>
      </c>
      <c r="J666" s="377" t="n">
        <f aca="false">+[2]data1cf!I666</f>
        <v>14905.1019561704</v>
      </c>
      <c r="K666" s="377" t="n">
        <f aca="false">+[2]data1cf!J666</f>
        <v>14323.3818906452</v>
      </c>
      <c r="L666" s="377" t="n">
        <f aca="false">+[2]data1cf!K666</f>
        <v>13581.7034951703</v>
      </c>
      <c r="M666" s="377" t="n">
        <f aca="false">+[2]data1cf!L666</f>
        <v>12934.9195288741</v>
      </c>
      <c r="N666" s="377" t="n">
        <f aca="false">+[2]data1cf!M666</f>
        <v>12258.384176931</v>
      </c>
      <c r="O666" s="377" t="n">
        <f aca="false">+[2]data1cf!N666</f>
        <v>11667.5213862193</v>
      </c>
      <c r="P666" s="377" t="n">
        <f aca="false">+[2]data1cf!O666</f>
        <v>12604.5548246183</v>
      </c>
      <c r="Q666" s="377" t="n">
        <f aca="false">+[2]data1cf!P666</f>
        <v>13775.1316355117</v>
      </c>
      <c r="R666" s="377" t="n">
        <f aca="false">+[2]data1cf!Q666</f>
        <v>12381.8084226683</v>
      </c>
      <c r="S666" s="377" t="n">
        <f aca="false">+[2]data1cf!R666</f>
        <v>9065.06663971502</v>
      </c>
      <c r="T666" s="377" t="n">
        <f aca="false">+[2]data1cf!S666</f>
        <v>8555.22355298933</v>
      </c>
      <c r="U666" s="377" t="n">
        <f aca="false">+[2]data1cf!T666</f>
        <v>8045.40552471004</v>
      </c>
      <c r="V666" s="377" t="n">
        <f aca="false">+[2]data1cf!U666</f>
        <v>7535.61330663057</v>
      </c>
      <c r="W666" s="377" t="n">
        <f aca="false">+[2]data1cf!V666</f>
        <v>10643.244456963</v>
      </c>
      <c r="X666" s="377" t="n">
        <f aca="false">+[2]data1cf!W666</f>
        <v>10133.5062054303</v>
      </c>
      <c r="Y666" s="377" t="n">
        <f aca="false">+[2]data1cf!X666</f>
        <v>9623.79615739978</v>
      </c>
      <c r="Z666" s="377" t="n">
        <f aca="false">+[2]data1cf!Y666</f>
        <v>9114.11515897653</v>
      </c>
      <c r="AA666" s="377" t="n">
        <f aca="false">+[2]data1cf!Z666</f>
        <v>8604.46408164878</v>
      </c>
      <c r="AB666" s="377"/>
      <c r="AC666" s="378" t="n">
        <f aca="false">XNPV(0.1,B666:AA666,$B$1:$AA$1)</f>
        <v>39370.9649369534</v>
      </c>
      <c r="AD666" s="378" t="n">
        <f aca="false">SUMPRODUCT(B666:AA666,$B$1010:$AA$1010)</f>
        <v>72107.7881713005</v>
      </c>
      <c r="AE666" s="379" t="n">
        <f aca="false">SUMPRODUCT(B666:AA666,$B$1012:$AA$1012)</f>
        <v>53253.4346878324</v>
      </c>
      <c r="AF666" s="380" t="n">
        <f aca="false">XIRR(B666:AA666,$B$1:$AA$1)</f>
        <v>0.159441749833841</v>
      </c>
      <c r="AG666" s="381" t="n">
        <f aca="false">1-EXP(-(1/0.25)*(AD666/ABS($AD$1010)))</f>
        <v>0.978601105095567</v>
      </c>
    </row>
    <row r="667" customFormat="false" ht="12.75" hidden="false" customHeight="false" outlineLevel="0" collapsed="false">
      <c r="A667" s="372"/>
      <c r="B667" s="377" t="n">
        <f aca="false">+[2]data1cf!A667</f>
        <v>-98255.5710612467</v>
      </c>
      <c r="C667" s="377" t="n">
        <f aca="false">+[2]data1cf!B667</f>
        <v>13824.6454763772</v>
      </c>
      <c r="D667" s="377" t="n">
        <f aca="false">+[2]data1cf!C667</f>
        <v>21537.0402052091</v>
      </c>
      <c r="E667" s="377" t="n">
        <f aca="false">+[2]data1cf!D667</f>
        <v>20273.2378637523</v>
      </c>
      <c r="F667" s="377" t="n">
        <f aca="false">+[2]data1cf!E667</f>
        <v>18825.2763964659</v>
      </c>
      <c r="G667" s="377" t="n">
        <f aca="false">+[2]data1cf!F667</f>
        <v>17841.4091869171</v>
      </c>
      <c r="H667" s="377" t="n">
        <f aca="false">+[2]data1cf!G667</f>
        <v>16603.0900051723</v>
      </c>
      <c r="I667" s="377" t="n">
        <f aca="false">+[2]data1cf!H667</f>
        <v>15623.9728393593</v>
      </c>
      <c r="J667" s="377" t="n">
        <f aca="false">+[2]data1cf!I667</f>
        <v>14954.3774190676</v>
      </c>
      <c r="K667" s="377" t="n">
        <f aca="false">+[2]data1cf!J667</f>
        <v>14370.4557675096</v>
      </c>
      <c r="L667" s="377" t="n">
        <f aca="false">+[2]data1cf!K667</f>
        <v>13626.0255972845</v>
      </c>
      <c r="M667" s="377" t="n">
        <f aca="false">+[2]data1cf!L667</f>
        <v>12976.8207770821</v>
      </c>
      <c r="N667" s="377" t="n">
        <f aca="false">+[2]data1cf!M667</f>
        <v>12297.7532144864</v>
      </c>
      <c r="O667" s="377" t="n">
        <f aca="false">+[2]data1cf!N667</f>
        <v>11704.6538120051</v>
      </c>
      <c r="P667" s="377" t="n">
        <f aca="false">+[2]data1cf!O667</f>
        <v>12645.2195476086</v>
      </c>
      <c r="Q667" s="377" t="n">
        <f aca="false">+[2]data1cf!P667</f>
        <v>13820.1777216662</v>
      </c>
      <c r="R667" s="377" t="n">
        <f aca="false">+[2]data1cf!Q667</f>
        <v>12421.6394260159</v>
      </c>
      <c r="S667" s="377" t="n">
        <f aca="false">+[2]data1cf!R667</f>
        <v>9092.48337845603</v>
      </c>
      <c r="T667" s="377" t="n">
        <f aca="false">+[2]data1cf!S667</f>
        <v>8580.73199515476</v>
      </c>
      <c r="U667" s="377" t="n">
        <f aca="false">+[2]data1cf!T667</f>
        <v>8069.00576409139</v>
      </c>
      <c r="V667" s="377" t="n">
        <f aca="false">+[2]data1cf!U667</f>
        <v>7557.30543983306</v>
      </c>
      <c r="W667" s="377" t="n">
        <f aca="false">+[2]data1cf!V667</f>
        <v>10676.5681725812</v>
      </c>
      <c r="X667" s="377" t="n">
        <f aca="false">+[2]data1cf!W667</f>
        <v>10164.9220168616</v>
      </c>
      <c r="Y667" s="377" t="n">
        <f aca="false">+[2]data1cf!X667</f>
        <v>9653.30417020733</v>
      </c>
      <c r="Z667" s="377" t="n">
        <f aca="false">+[2]data1cf!Y667</f>
        <v>9141.71548189036</v>
      </c>
      <c r="AA667" s="377" t="n">
        <f aca="false">+[2]data1cf!Z667</f>
        <v>8630.15682666084</v>
      </c>
      <c r="AB667" s="377"/>
      <c r="AC667" s="378" t="n">
        <f aca="false">XNPV(0.1,B667:AA667,$B$1:$AA$1)</f>
        <v>39401.5480161957</v>
      </c>
      <c r="AD667" s="378" t="n">
        <f aca="false">SUMPRODUCT(B667:AA667,$B$1010:$AA$1010)</f>
        <v>72241.5383233719</v>
      </c>
      <c r="AE667" s="379" t="n">
        <f aca="false">SUMPRODUCT(B667:AA667,$B$1012:$AA$1012)</f>
        <v>53327.8577371593</v>
      </c>
      <c r="AF667" s="380" t="n">
        <f aca="false">XIRR(B667:AA667,$B$1:$AA$1)</f>
        <v>0.159252490336034</v>
      </c>
      <c r="AG667" s="381" t="n">
        <f aca="false">1-EXP(-(1/0.25)*(AD667/ABS($AD$1010)))</f>
        <v>0.978753155053186</v>
      </c>
    </row>
    <row r="668" customFormat="false" ht="12.75" hidden="false" customHeight="false" outlineLevel="0" collapsed="false">
      <c r="A668" s="372"/>
      <c r="B668" s="377" t="n">
        <f aca="false">+[2]data1cf!A668</f>
        <v>-117433.759611656</v>
      </c>
      <c r="C668" s="377" t="n">
        <f aca="false">+[2]data1cf!B668</f>
        <v>16204.9512639098</v>
      </c>
      <c r="D668" s="377" t="n">
        <f aca="false">+[2]data1cf!C668</f>
        <v>25344.3986700064</v>
      </c>
      <c r="E668" s="377" t="n">
        <f aca="false">+[2]data1cf!D668</f>
        <v>23844.4219665931</v>
      </c>
      <c r="F668" s="377" t="n">
        <f aca="false">+[2]data1cf!E668</f>
        <v>22160.0796206774</v>
      </c>
      <c r="G668" s="377" t="n">
        <f aca="false">+[2]data1cf!F668</f>
        <v>20982.9467099531</v>
      </c>
      <c r="H668" s="377" t="n">
        <f aca="false">+[2]data1cf!G668</f>
        <v>19504.1518227025</v>
      </c>
      <c r="I668" s="377" t="n">
        <f aca="false">+[2]data1cf!H668</f>
        <v>18333.9239298734</v>
      </c>
      <c r="J668" s="377" t="n">
        <f aca="false">+[2]data1cf!I668</f>
        <v>17533.6323354701</v>
      </c>
      <c r="K668" s="377" t="n">
        <f aca="false">+[2]data1cf!J668</f>
        <v>16834.4717543324</v>
      </c>
      <c r="L668" s="377" t="n">
        <f aca="false">+[2]data1cf!K668</f>
        <v>15946.0037986441</v>
      </c>
      <c r="M668" s="377" t="n">
        <f aca="false">+[2]data1cf!L668</f>
        <v>15170.0827799076</v>
      </c>
      <c r="N668" s="377" t="n">
        <f aca="false">+[2]data1cf!M668</f>
        <v>14358.4702062426</v>
      </c>
      <c r="O668" s="377" t="n">
        <f aca="false">+[2]data1cf!N668</f>
        <v>13648.2985011624</v>
      </c>
      <c r="P668" s="377" t="n">
        <f aca="false">+[2]data1cf!O668</f>
        <v>14773.7573741487</v>
      </c>
      <c r="Q668" s="377" t="n">
        <f aca="false">+[2]data1cf!P668</f>
        <v>16178.0518510493</v>
      </c>
      <c r="R668" s="377" t="n">
        <f aca="false">+[2]data1cf!Q668</f>
        <v>14506.5373685096</v>
      </c>
      <c r="S668" s="377" t="n">
        <f aca="false">+[2]data1cf!R668</f>
        <v>10527.5740713023</v>
      </c>
      <c r="T668" s="377" t="n">
        <f aca="false">+[2]data1cf!S668</f>
        <v>9915.93558324066</v>
      </c>
      <c r="U668" s="377" t="n">
        <f aca="false">+[2]data1cf!T668</f>
        <v>9304.32715680126</v>
      </c>
      <c r="V668" s="377" t="n">
        <f aca="false">+[2]data1cf!U668</f>
        <v>8692.74969383276</v>
      </c>
      <c r="W668" s="377" t="n">
        <f aca="false">+[2]data1cf!V668</f>
        <v>12420.8512759284</v>
      </c>
      <c r="X668" s="377" t="n">
        <f aca="false">+[2]data1cf!W668</f>
        <v>11809.3385544813</v>
      </c>
      <c r="Y668" s="377" t="n">
        <f aca="false">+[2]data1cf!X668</f>
        <v>11197.8596676548</v>
      </c>
      <c r="Z668" s="377" t="n">
        <f aca="false">+[2]data1cf!Y668</f>
        <v>10586.4156304876</v>
      </c>
      <c r="AA668" s="377" t="n">
        <f aca="false">+[2]data1cf!Z668</f>
        <v>9975.00748846946</v>
      </c>
      <c r="AB668" s="377"/>
      <c r="AC668" s="378" t="n">
        <f aca="false">XNPV(0.1,B668:AA668,$B$1:$AA$1)</f>
        <v>43947.3648592441</v>
      </c>
      <c r="AD668" s="378" t="n">
        <f aca="false">SUMPRODUCT(B668:AA668,$B$1010:$AA$1010)</f>
        <v>82419.4357070787</v>
      </c>
      <c r="AE668" s="379" t="n">
        <f aca="false">SUMPRODUCT(B668:AA668,$B$1012:$AA$1012)</f>
        <v>60305.9357781031</v>
      </c>
      <c r="AF668" s="380" t="n">
        <f aca="false">XIRR(B668:AA668,$B$1:$AA$1)</f>
        <v>0.155586119298244</v>
      </c>
      <c r="AG668" s="381" t="n">
        <f aca="false">1-EXP(-(1/0.25)*(AD668/ABS($AD$1010)))</f>
        <v>0.987650997056493</v>
      </c>
    </row>
    <row r="669" customFormat="false" ht="12.75" hidden="false" customHeight="false" outlineLevel="0" collapsed="false">
      <c r="A669" s="372"/>
      <c r="B669" s="377" t="n">
        <f aca="false">+[2]data1cf!A669</f>
        <v>-98214.6097057589</v>
      </c>
      <c r="C669" s="377" t="n">
        <f aca="false">+[2]data1cf!B669</f>
        <v>13901.8487951867</v>
      </c>
      <c r="D669" s="377" t="n">
        <f aca="false">+[2]data1cf!C669</f>
        <v>21529.6944379108</v>
      </c>
      <c r="E669" s="377" t="n">
        <f aca="false">+[2]data1cf!D669</f>
        <v>20213.0806131861</v>
      </c>
      <c r="F669" s="377" t="n">
        <f aca="false">+[2]data1cf!E669</f>
        <v>18818.1538228198</v>
      </c>
      <c r="G669" s="377" t="n">
        <f aca="false">+[2]data1cf!F669</f>
        <v>17834.6993960043</v>
      </c>
      <c r="H669" s="377" t="n">
        <f aca="false">+[2]data1cf!G669</f>
        <v>16596.8938295487</v>
      </c>
      <c r="I669" s="377" t="n">
        <f aca="false">+[2]data1cf!H669</f>
        <v>15618.1848438101</v>
      </c>
      <c r="J669" s="377" t="n">
        <f aca="false">+[2]data1cf!I669</f>
        <v>14948.8685683622</v>
      </c>
      <c r="K669" s="377" t="n">
        <f aca="false">+[2]data1cf!J669</f>
        <v>14365.1930475974</v>
      </c>
      <c r="L669" s="377" t="n">
        <f aca="false">+[2]data1cf!K669</f>
        <v>13621.0705176335</v>
      </c>
      <c r="M669" s="377" t="n">
        <f aca="false">+[2]data1cf!L669</f>
        <v>12972.1363417227</v>
      </c>
      <c r="N669" s="377" t="n">
        <f aca="false">+[2]data1cf!M669</f>
        <v>12293.3518727728</v>
      </c>
      <c r="O669" s="377" t="n">
        <f aca="false">+[2]data1cf!N669</f>
        <v>11700.5025168583</v>
      </c>
      <c r="P669" s="377" t="n">
        <f aca="false">+[2]data1cf!O669</f>
        <v>12640.6733521036</v>
      </c>
      <c r="Q669" s="377" t="n">
        <f aca="false">+[2]data1cf!P669</f>
        <v>13815.1417027452</v>
      </c>
      <c r="R669" s="377" t="n">
        <f aca="false">+[2]data1cf!Q669</f>
        <v>12417.1864378959</v>
      </c>
      <c r="S669" s="377" t="n">
        <f aca="false">+[2]data1cf!R669</f>
        <v>9089.41826832465</v>
      </c>
      <c r="T669" s="377" t="n">
        <f aca="false">+[2]data1cf!S669</f>
        <v>8577.88022692457</v>
      </c>
      <c r="U669" s="377" t="n">
        <f aca="false">+[2]data1cf!T669</f>
        <v>8066.36732727678</v>
      </c>
      <c r="V669" s="377" t="n">
        <f aca="false">+[2]data1cf!U669</f>
        <v>7554.88032363385</v>
      </c>
      <c r="W669" s="377" t="n">
        <f aca="false">+[2]data1cf!V669</f>
        <v>10672.8426799426</v>
      </c>
      <c r="X669" s="377" t="n">
        <f aca="false">+[2]data1cf!W669</f>
        <v>10161.4098222562</v>
      </c>
      <c r="Y669" s="377" t="n">
        <f aca="false">+[2]data1cf!X669</f>
        <v>9650.0052618336</v>
      </c>
      <c r="Z669" s="377" t="n">
        <f aca="false">+[2]data1cf!Y669</f>
        <v>9138.62984759259</v>
      </c>
      <c r="AA669" s="377" t="n">
        <f aca="false">+[2]data1cf!Z669</f>
        <v>8627.28445391865</v>
      </c>
      <c r="AB669" s="377"/>
      <c r="AC669" s="378" t="n">
        <f aca="false">XNPV(0.1,B669:AA669,$B$1:$AA$1)</f>
        <v>39427.8388976908</v>
      </c>
      <c r="AD669" s="378" t="n">
        <f aca="false">SUMPRODUCT(B669:AA669,$B$1010:$AA$1010)</f>
        <v>72253.9179786307</v>
      </c>
      <c r="AE669" s="379" t="n">
        <f aca="false">SUMPRODUCT(B669:AA669,$B$1012:$AA$1012)</f>
        <v>53347.9385570323</v>
      </c>
      <c r="AF669" s="380" t="n">
        <f aca="false">XIRR(B669:AA669,$B$1:$AA$1)</f>
        <v>0.159339373844639</v>
      </c>
      <c r="AG669" s="381" t="n">
        <f aca="false">1-EXP(-(1/0.25)*(AD669/ABS($AD$1010)))</f>
        <v>0.978767173757886</v>
      </c>
    </row>
    <row r="670" customFormat="false" ht="12.75" hidden="false" customHeight="false" outlineLevel="0" collapsed="false">
      <c r="A670" s="372"/>
      <c r="B670" s="377" t="n">
        <f aca="false">+[2]data1cf!A670</f>
        <v>-104127.371656787</v>
      </c>
      <c r="C670" s="377" t="n">
        <f aca="false">+[2]data1cf!B670</f>
        <v>14557.2503793536</v>
      </c>
      <c r="D670" s="377" t="n">
        <f aca="false">+[2]data1cf!C670</f>
        <v>22641.1537906566</v>
      </c>
      <c r="E670" s="377" t="n">
        <f aca="false">+[2]data1cf!D670</f>
        <v>21370.4994098817</v>
      </c>
      <c r="F670" s="377" t="n">
        <f aca="false">+[2]data1cf!E670</f>
        <v>19846.2956395746</v>
      </c>
      <c r="G670" s="377" t="n">
        <f aca="false">+[2]data1cf!F670</f>
        <v>18803.2561230961</v>
      </c>
      <c r="H670" s="377" t="n">
        <f aca="false">+[2]data1cf!G670</f>
        <v>17491.3103114383</v>
      </c>
      <c r="I670" s="377" t="n">
        <f aca="false">+[2]data1cf!H670</f>
        <v>16453.6806287754</v>
      </c>
      <c r="J670" s="377" t="n">
        <f aca="false">+[2]data1cf!I670</f>
        <v>15744.0698613112</v>
      </c>
      <c r="K670" s="377" t="n">
        <f aca="false">+[2]data1cf!J670</f>
        <v>15124.8654189121</v>
      </c>
      <c r="L670" s="377" t="n">
        <f aca="false">+[2]data1cf!K670</f>
        <v>14336.3350902055</v>
      </c>
      <c r="M670" s="377" t="n">
        <f aca="false">+[2]data1cf!L670</f>
        <v>13648.3334749845</v>
      </c>
      <c r="N670" s="377" t="n">
        <f aca="false">+[2]data1cf!M670</f>
        <v>12928.6845053969</v>
      </c>
      <c r="O670" s="377" t="n">
        <f aca="false">+[2]data1cf!N670</f>
        <v>12299.7409868607</v>
      </c>
      <c r="P670" s="377" t="n">
        <f aca="false">+[2]data1cf!O670</f>
        <v>13296.9155951606</v>
      </c>
      <c r="Q670" s="377" t="n">
        <f aca="false">+[2]data1cf!P670</f>
        <v>14542.0898397335</v>
      </c>
      <c r="R670" s="377" t="n">
        <f aca="false">+[2]data1cf!Q670</f>
        <v>13059.9742170311</v>
      </c>
      <c r="S670" s="377" t="n">
        <f aca="false">+[2]data1cf!R670</f>
        <v>9531.86618892113</v>
      </c>
      <c r="T670" s="377" t="n">
        <f aca="false">+[2]data1cf!S670</f>
        <v>8989.53229467638</v>
      </c>
      <c r="U670" s="377" t="n">
        <f aca="false">+[2]data1cf!T670</f>
        <v>8447.22505577949</v>
      </c>
      <c r="V670" s="377" t="n">
        <f aca="false">+[2]data1cf!U670</f>
        <v>7904.94527189088</v>
      </c>
      <c r="W670" s="377" t="n">
        <f aca="false">+[2]data1cf!V670</f>
        <v>11210.6166588657</v>
      </c>
      <c r="X670" s="377" t="n">
        <f aca="false">+[2]data1cf!W670</f>
        <v>10668.3942806539</v>
      </c>
      <c r="Y670" s="377" t="n">
        <f aca="false">+[2]data1cf!X670</f>
        <v>10126.201903271</v>
      </c>
      <c r="Z670" s="377" t="n">
        <f aca="false">+[2]data1cf!Y670</f>
        <v>9584.04042674177</v>
      </c>
      <c r="AA670" s="377" t="n">
        <f aca="false">+[2]data1cf!Z670</f>
        <v>9041.91077809185</v>
      </c>
      <c r="AB670" s="377"/>
      <c r="AC670" s="378" t="n">
        <f aca="false">XNPV(0.1,B670:AA670,$B$1:$AA$1)</f>
        <v>40748.8416482146</v>
      </c>
      <c r="AD670" s="378" t="n">
        <f aca="false">SUMPRODUCT(B670:AA670,$B$1010:$AA$1010)</f>
        <v>75309.2118476848</v>
      </c>
      <c r="AE670" s="379" t="n">
        <f aca="false">SUMPRODUCT(B670:AA670,$B$1012:$AA$1012)</f>
        <v>55417.4425402524</v>
      </c>
      <c r="AF670" s="380" t="n">
        <f aca="false">XIRR(B670:AA670,$B$1:$AA$1)</f>
        <v>0.157912698105282</v>
      </c>
      <c r="AG670" s="381" t="n">
        <f aca="false">1-EXP(-(1/0.25)*(AD670/ABS($AD$1010)))</f>
        <v>0.981958839285719</v>
      </c>
    </row>
    <row r="671" customFormat="false" ht="12.75" hidden="false" customHeight="false" outlineLevel="0" collapsed="false">
      <c r="A671" s="372"/>
      <c r="B671" s="377" t="n">
        <f aca="false">+[2]data1cf!A671</f>
        <v>-89770.335982295</v>
      </c>
      <c r="C671" s="377" t="n">
        <f aca="false">+[2]data1cf!B671</f>
        <v>12832.6832056461</v>
      </c>
      <c r="D671" s="377" t="n">
        <f aca="false">+[2]data1cf!C671</f>
        <v>19854.5113240155</v>
      </c>
      <c r="E671" s="377" t="n">
        <f aca="false">+[2]data1cf!D671</f>
        <v>18739.3752196608</v>
      </c>
      <c r="F671" s="377" t="n">
        <f aca="false">+[2]data1cf!E671</f>
        <v>17349.8195656445</v>
      </c>
      <c r="G671" s="377" t="n">
        <f aca="false">+[2]data1cf!F671</f>
        <v>16451.4612091797</v>
      </c>
      <c r="H671" s="377" t="n">
        <f aca="false">+[2]data1cf!G671</f>
        <v>15319.5385667446</v>
      </c>
      <c r="I671" s="377" t="n">
        <f aca="false">+[2]data1cf!H671</f>
        <v>14424.9768030532</v>
      </c>
      <c r="J671" s="377" t="n">
        <f aca="false">+[2]data1cf!I671</f>
        <v>13813.2068524788</v>
      </c>
      <c r="K671" s="377" t="n">
        <f aca="false">+[2]data1cf!J671</f>
        <v>13280.271737275</v>
      </c>
      <c r="L671" s="377" t="n">
        <f aca="false">+[2]data1cf!K671</f>
        <v>12599.5699252675</v>
      </c>
      <c r="M671" s="377" t="n">
        <f aca="false">+[2]data1cf!L671</f>
        <v>12006.4296666397</v>
      </c>
      <c r="N671" s="377" t="n">
        <f aca="false">+[2]data1cf!M671</f>
        <v>11386.0055767843</v>
      </c>
      <c r="O671" s="377" t="n">
        <f aca="false">+[2]data1cf!N671</f>
        <v>10844.703871785</v>
      </c>
      <c r="P671" s="377" t="n">
        <f aca="false">+[2]data1cf!O671</f>
        <v>11703.465127729</v>
      </c>
      <c r="Q671" s="377" t="n">
        <f aca="false">+[2]data1cf!P671</f>
        <v>12776.9553014774</v>
      </c>
      <c r="R671" s="377" t="n">
        <f aca="false">+[2]data1cf!Q671</f>
        <v>11499.1931213933</v>
      </c>
      <c r="S671" s="377" t="n">
        <f aca="false">+[2]data1cf!R671</f>
        <v>8457.53905843283</v>
      </c>
      <c r="T671" s="377" t="n">
        <f aca="false">+[2]data1cf!S671</f>
        <v>7989.98192022513</v>
      </c>
      <c r="U671" s="377" t="n">
        <f aca="false">+[2]data1cf!T671</f>
        <v>7522.44776213777</v>
      </c>
      <c r="V671" s="377" t="n">
        <f aca="false">+[2]data1cf!U671</f>
        <v>7054.93727357438</v>
      </c>
      <c r="W671" s="377" t="n">
        <f aca="false">+[2]data1cf!V671</f>
        <v>9904.8241605104</v>
      </c>
      <c r="X671" s="377" t="n">
        <f aca="false">+[2]data1cf!W671</f>
        <v>9437.36316255465</v>
      </c>
      <c r="Y671" s="377" t="n">
        <f aca="false">+[2]data1cf!X671</f>
        <v>8969.92802892681</v>
      </c>
      <c r="Z671" s="377" t="n">
        <f aca="false">+[2]data1cf!Y671</f>
        <v>8502.51953555672</v>
      </c>
      <c r="AA671" s="377" t="n">
        <f aca="false">+[2]data1cf!Z671</f>
        <v>8035.1384816521</v>
      </c>
      <c r="AB671" s="377"/>
      <c r="AC671" s="378" t="n">
        <f aca="false">XNPV(0.1,B671:AA671,$B$1:$AA$1)</f>
        <v>37482.2540605013</v>
      </c>
      <c r="AD671" s="378" t="n">
        <f aca="false">SUMPRODUCT(B671:AA671,$B$1010:$AA$1010)</f>
        <v>67837.6471001442</v>
      </c>
      <c r="AE671" s="379" t="n">
        <f aca="false">SUMPRODUCT(B671:AA671,$B$1012:$AA$1012)</f>
        <v>50336.7529920437</v>
      </c>
      <c r="AF671" s="380" t="n">
        <f aca="false">XIRR(B671:AA671,$B$1:$AA$1)</f>
        <v>0.161550271226009</v>
      </c>
      <c r="AG671" s="381" t="n">
        <f aca="false">1-EXP(-(1/0.25)*(AD671/ABS($AD$1010)))</f>
        <v>0.973130247364325</v>
      </c>
    </row>
    <row r="672" customFormat="false" ht="12.75" hidden="false" customHeight="false" outlineLevel="0" collapsed="false">
      <c r="A672" s="372"/>
      <c r="B672" s="377" t="n">
        <f aca="false">+[2]data1cf!A672</f>
        <v>-93568.024631315</v>
      </c>
      <c r="C672" s="377" t="n">
        <f aca="false">+[2]data1cf!B672</f>
        <v>13341.6440358291</v>
      </c>
      <c r="D672" s="377" t="n">
        <f aca="false">+[2]data1cf!C672</f>
        <v>20564.0791113777</v>
      </c>
      <c r="E672" s="377" t="n">
        <f aca="false">+[2]data1cf!D672</f>
        <v>19419.5716924641</v>
      </c>
      <c r="F672" s="377" t="n">
        <f aca="false">+[2]data1cf!E672</f>
        <v>18010.1814302709</v>
      </c>
      <c r="G672" s="377" t="n">
        <f aca="false">+[2]data1cf!F672</f>
        <v>17073.5523602989</v>
      </c>
      <c r="H672" s="377" t="n">
        <f aca="false">+[2]data1cf!G672</f>
        <v>15894.0104208293</v>
      </c>
      <c r="I672" s="377" t="n">
        <f aca="false">+[2]data1cf!H672</f>
        <v>14961.6046742827</v>
      </c>
      <c r="J672" s="377" t="n">
        <f aca="false">+[2]data1cf!I672</f>
        <v>14323.954105443</v>
      </c>
      <c r="K672" s="377" t="n">
        <f aca="false">+[2]data1cf!J672</f>
        <v>13768.1992346799</v>
      </c>
      <c r="L672" s="377" t="n">
        <f aca="false">+[2]data1cf!K672</f>
        <v>13058.9748820036</v>
      </c>
      <c r="M672" s="377" t="n">
        <f aca="false">+[2]data1cf!L672</f>
        <v>12440.7421248035</v>
      </c>
      <c r="N672" s="377" t="n">
        <f aca="false">+[2]data1cf!M672</f>
        <v>11794.0713076986</v>
      </c>
      <c r="O672" s="377" t="n">
        <f aca="false">+[2]data1cf!N672</f>
        <v>11229.5868003441</v>
      </c>
      <c r="P672" s="377" t="n">
        <f aca="false">+[2]data1cf!O672</f>
        <v>12124.9608243436</v>
      </c>
      <c r="Q672" s="377" t="n">
        <f aca="false">+[2]data1cf!P672</f>
        <v>13243.864456815</v>
      </c>
      <c r="R672" s="377" t="n">
        <f aca="false">+[2]data1cf!Q672</f>
        <v>11912.0471941209</v>
      </c>
      <c r="S672" s="377" t="n">
        <f aca="false">+[2]data1cf!R672</f>
        <v>8741.71749479618</v>
      </c>
      <c r="T672" s="377" t="n">
        <f aca="false">+[2]data1cf!S672</f>
        <v>8254.38058839322</v>
      </c>
      <c r="U672" s="377" t="n">
        <f aca="false">+[2]data1cf!T672</f>
        <v>7767.06763427298</v>
      </c>
      <c r="V672" s="377" t="n">
        <f aca="false">+[2]data1cf!U672</f>
        <v>7279.77935100394</v>
      </c>
      <c r="W672" s="377" t="n">
        <f aca="false">+[2]data1cf!V672</f>
        <v>10250.2292609372</v>
      </c>
      <c r="X672" s="377" t="n">
        <f aca="false">+[2]data1cf!W672</f>
        <v>9762.99256195097</v>
      </c>
      <c r="Y672" s="377" t="n">
        <f aca="false">+[2]data1cf!X672</f>
        <v>9275.78282146991</v>
      </c>
      <c r="Z672" s="377" t="n">
        <f aca="false">+[2]data1cf!Y672</f>
        <v>8788.60084824922</v>
      </c>
      <c r="AA672" s="377" t="n">
        <f aca="false">+[2]data1cf!Z672</f>
        <v>8301.44747530671</v>
      </c>
      <c r="AB672" s="377"/>
      <c r="AC672" s="378" t="n">
        <f aca="false">XNPV(0.1,B672:AA672,$B$1:$AA$1)</f>
        <v>38359.692572044</v>
      </c>
      <c r="AD672" s="378" t="n">
        <f aca="false">SUMPRODUCT(B672:AA672,$B$1010:$AA$1010)</f>
        <v>69825.8999273124</v>
      </c>
      <c r="AE672" s="379" t="n">
        <f aca="false">SUMPRODUCT(B672:AA672,$B$1012:$AA$1012)</f>
        <v>51693.2179682083</v>
      </c>
      <c r="AF672" s="380" t="n">
        <f aca="false">XIRR(B672:AA672,$B$1:$AA$1)</f>
        <v>0.160513844519232</v>
      </c>
      <c r="AG672" s="381" t="n">
        <f aca="false">1-EXP(-(1/0.25)*(AD672/ABS($AD$1010)))</f>
        <v>0.975832764449236</v>
      </c>
    </row>
    <row r="673" customFormat="false" ht="12.75" hidden="false" customHeight="false" outlineLevel="0" collapsed="false">
      <c r="A673" s="372"/>
      <c r="B673" s="377" t="n">
        <f aca="false">+[2]data1cf!A673</f>
        <v>-102133.800966093</v>
      </c>
      <c r="C673" s="377" t="n">
        <f aca="false">+[2]data1cf!B673</f>
        <v>14325.3865038101</v>
      </c>
      <c r="D673" s="377" t="n">
        <f aca="false">+[2]data1cf!C673</f>
        <v>22240.7670513714</v>
      </c>
      <c r="E673" s="377" t="n">
        <f aca="false">+[2]data1cf!D673</f>
        <v>21017.3440081348</v>
      </c>
      <c r="F673" s="377" t="n">
        <f aca="false">+[2]data1cf!E673</f>
        <v>19499.6431937743</v>
      </c>
      <c r="G673" s="377" t="n">
        <f aca="false">+[2]data1cf!F673</f>
        <v>18476.6936266864</v>
      </c>
      <c r="H673" s="377" t="n">
        <f aca="false">+[2]data1cf!G673</f>
        <v>17189.7452394235</v>
      </c>
      <c r="I673" s="377" t="n">
        <f aca="false">+[2]data1cf!H673</f>
        <v>16171.981496813</v>
      </c>
      <c r="J673" s="377" t="n">
        <f aca="false">+[2]data1cf!I673</f>
        <v>15475.9565829559</v>
      </c>
      <c r="K673" s="377" t="n">
        <f aca="false">+[2]data1cf!J673</f>
        <v>14868.7312152141</v>
      </c>
      <c r="L673" s="377" t="n">
        <f aca="false">+[2]data1cf!K673</f>
        <v>14095.1735992168</v>
      </c>
      <c r="M673" s="377" t="n">
        <f aca="false">+[2]data1cf!L673</f>
        <v>13420.3441195586</v>
      </c>
      <c r="N673" s="377" t="n">
        <f aca="false">+[2]data1cf!M673</f>
        <v>12714.4731899861</v>
      </c>
      <c r="O673" s="377" t="n">
        <f aca="false">+[2]data1cf!N673</f>
        <v>12097.6993250405</v>
      </c>
      <c r="P673" s="377" t="n">
        <f aca="false">+[2]data1cf!O673</f>
        <v>13075.654311079</v>
      </c>
      <c r="Q673" s="377" t="n">
        <f aca="false">+[2]data1cf!P673</f>
        <v>14296.9890709968</v>
      </c>
      <c r="R673" s="377" t="n">
        <f aca="false">+[2]data1cf!Q673</f>
        <v>12843.2492943243</v>
      </c>
      <c r="S673" s="377" t="n">
        <f aca="false">+[2]data1cf!R673</f>
        <v>9382.68866174096</v>
      </c>
      <c r="T673" s="377" t="n">
        <f aca="false">+[2]data1cf!S673</f>
        <v>8850.7380215718</v>
      </c>
      <c r="U673" s="377" t="n">
        <f aca="false">+[2]data1cf!T673</f>
        <v>8318.81352642052</v>
      </c>
      <c r="V673" s="377" t="n">
        <f aca="false">+[2]data1cf!U673</f>
        <v>7786.91596063762</v>
      </c>
      <c r="W673" s="377" t="n">
        <f aca="false">+[2]data1cf!V673</f>
        <v>11029.2986130052</v>
      </c>
      <c r="X673" s="377" t="n">
        <f aca="false">+[2]data1cf!W673</f>
        <v>10497.4573538387</v>
      </c>
      <c r="Y673" s="377" t="n">
        <f aca="false">+[2]data1cf!X673</f>
        <v>9965.64552112015</v>
      </c>
      <c r="Z673" s="377" t="n">
        <f aca="false">+[2]data1cf!Y673</f>
        <v>9433.86399764298</v>
      </c>
      <c r="AA673" s="377" t="n">
        <f aca="false">+[2]data1cf!Z673</f>
        <v>8902.11369268442</v>
      </c>
      <c r="AB673" s="377"/>
      <c r="AC673" s="378" t="n">
        <f aca="false">XNPV(0.1,B673:AA673,$B$1:$AA$1)</f>
        <v>40300.2188520555</v>
      </c>
      <c r="AD673" s="378" t="n">
        <f aca="false">SUMPRODUCT(B673:AA673,$B$1010:$AA$1010)</f>
        <v>74277.2422371111</v>
      </c>
      <c r="AE673" s="379" t="n">
        <f aca="false">SUMPRODUCT(B673:AA673,$B$1012:$AA$1012)</f>
        <v>54717.2322652934</v>
      </c>
      <c r="AF673" s="380" t="n">
        <f aca="false">XIRR(B673:AA673,$B$1:$AA$1)</f>
        <v>0.158366367473401</v>
      </c>
      <c r="AG673" s="381" t="n">
        <f aca="false">1-EXP(-(1/0.25)*(AD673/ABS($AD$1010)))</f>
        <v>0.980938412965207</v>
      </c>
    </row>
    <row r="674" customFormat="false" ht="12.75" hidden="false" customHeight="false" outlineLevel="0" collapsed="false">
      <c r="A674" s="372"/>
      <c r="B674" s="377" t="n">
        <f aca="false">+[2]data1cf!A674</f>
        <v>-94225.1697337825</v>
      </c>
      <c r="C674" s="377" t="n">
        <f aca="false">+[2]data1cf!B674</f>
        <v>13397.3394879996</v>
      </c>
      <c r="D674" s="377" t="n">
        <f aca="false">+[2]data1cf!C674</f>
        <v>20657.729998436</v>
      </c>
      <c r="E674" s="377" t="n">
        <f aca="false">+[2]data1cf!D674</f>
        <v>19603.7159825512</v>
      </c>
      <c r="F674" s="377" t="n">
        <f aca="false">+[2]data1cf!E674</f>
        <v>18124.4492403262</v>
      </c>
      <c r="G674" s="377" t="n">
        <f aca="false">+[2]data1cf!F674</f>
        <v>17181.1978760396</v>
      </c>
      <c r="H674" s="377" t="n">
        <f aca="false">+[2]data1cf!G674</f>
        <v>15993.415980449</v>
      </c>
      <c r="I674" s="377" t="n">
        <f aca="false">+[2]data1cf!H674</f>
        <v>15054.4617802798</v>
      </c>
      <c r="J674" s="377" t="n">
        <f aca="false">+[2]data1cf!I674</f>
        <v>14412.3328765597</v>
      </c>
      <c r="K674" s="377" t="n">
        <f aca="false">+[2]data1cf!J674</f>
        <v>13852.6293170042</v>
      </c>
      <c r="L674" s="377" t="n">
        <f aca="false">+[2]data1cf!K674</f>
        <v>13138.4694760237</v>
      </c>
      <c r="M674" s="377" t="n">
        <f aca="false">+[2]data1cf!L674</f>
        <v>12515.8947587343</v>
      </c>
      <c r="N674" s="377" t="n">
        <f aca="false">+[2]data1cf!M674</f>
        <v>11864.6822559195</v>
      </c>
      <c r="O674" s="377" t="n">
        <f aca="false">+[2]data1cf!N674</f>
        <v>11296.1862388186</v>
      </c>
      <c r="P674" s="377" t="n">
        <f aca="false">+[2]data1cf!O674</f>
        <v>12197.8956692822</v>
      </c>
      <c r="Q674" s="377" t="n">
        <f aca="false">+[2]data1cf!P674</f>
        <v>13324.657563645</v>
      </c>
      <c r="R674" s="377" t="n">
        <f aca="false">+[2]data1cf!Q674</f>
        <v>11983.4867082571</v>
      </c>
      <c r="S674" s="377" t="n">
        <f aca="false">+[2]data1cf!R674</f>
        <v>8790.89121200735</v>
      </c>
      <c r="T674" s="377" t="n">
        <f aca="false">+[2]data1cf!S674</f>
        <v>8300.13165066906</v>
      </c>
      <c r="U674" s="377" t="n">
        <f aca="false">+[2]data1cf!T674</f>
        <v>7809.39620983467</v>
      </c>
      <c r="V674" s="377" t="n">
        <f aca="false">+[2]data1cf!U674</f>
        <v>7318.68561311932</v>
      </c>
      <c r="W674" s="377" t="n">
        <f aca="false">+[2]data1cf!V674</f>
        <v>10309.9975281888</v>
      </c>
      <c r="X674" s="377" t="n">
        <f aca="false">+[2]data1cf!W674</f>
        <v>9819.33887804192</v>
      </c>
      <c r="Y674" s="377" t="n">
        <f aca="false">+[2]data1cf!X674</f>
        <v>9328.70737573471</v>
      </c>
      <c r="Z674" s="377" t="n">
        <f aca="false">+[2]data1cf!Y674</f>
        <v>8838.10383570234</v>
      </c>
      <c r="AA674" s="377" t="n">
        <f aca="false">+[2]data1cf!Z674</f>
        <v>8347.52909681307</v>
      </c>
      <c r="AB674" s="377"/>
      <c r="AC674" s="378" t="n">
        <f aca="false">XNPV(0.1,B674:AA674,$B$1:$AA$1)</f>
        <v>38507.9301440952</v>
      </c>
      <c r="AD674" s="378" t="n">
        <f aca="false">SUMPRODUCT(B674:AA674,$B$1010:$AA$1010)</f>
        <v>70169.5658247234</v>
      </c>
      <c r="AE674" s="379" t="n">
        <f aca="false">SUMPRODUCT(B674:AA674,$B$1012:$AA$1012)</f>
        <v>51926.1662206038</v>
      </c>
      <c r="AF674" s="380" t="n">
        <f aca="false">XIRR(B674:AA674,$B$1:$AA$1)</f>
        <v>0.160327746294507</v>
      </c>
      <c r="AG674" s="381" t="n">
        <f aca="false">1-EXP(-(1/0.25)*(AD674/ABS($AD$1010)))</f>
        <v>0.976271536555338</v>
      </c>
    </row>
    <row r="675" customFormat="false" ht="12.75" hidden="false" customHeight="false" outlineLevel="0" collapsed="false">
      <c r="A675" s="372"/>
      <c r="B675" s="377" t="n">
        <f aca="false">+[2]data1cf!A675</f>
        <v>-105481.271148861</v>
      </c>
      <c r="C675" s="377" t="n">
        <f aca="false">+[2]data1cf!B675</f>
        <v>14821.458388789</v>
      </c>
      <c r="D675" s="377" t="n">
        <f aca="false">+[2]data1cf!C675</f>
        <v>22961.9482604431</v>
      </c>
      <c r="E675" s="377" t="n">
        <f aca="false">+[2]data1cf!D675</f>
        <v>21632.4656515067</v>
      </c>
      <c r="F675" s="377" t="n">
        <f aca="false">+[2]data1cf!E675</f>
        <v>20081.718728651</v>
      </c>
      <c r="G675" s="377" t="n">
        <f aca="false">+[2]data1cf!F675</f>
        <v>19025.0354661029</v>
      </c>
      <c r="H675" s="377" t="n">
        <f aca="false">+[2]data1cf!G675</f>
        <v>17696.113080527</v>
      </c>
      <c r="I675" s="377" t="n">
        <f aca="false">+[2]data1cf!H675</f>
        <v>16644.9917839113</v>
      </c>
      <c r="J675" s="377" t="n">
        <f aca="false">+[2]data1cf!I675</f>
        <v>15926.1544159639</v>
      </c>
      <c r="K675" s="377" t="n">
        <f aca="false">+[2]data1cf!J675</f>
        <v>15298.8145895678</v>
      </c>
      <c r="L675" s="377" t="n">
        <f aca="false">+[2]data1cf!K675</f>
        <v>14500.1157987008</v>
      </c>
      <c r="M675" s="377" t="n">
        <f aca="false">+[2]data1cf!L675</f>
        <v>13803.1685525418</v>
      </c>
      <c r="N675" s="377" t="n">
        <f aca="false">+[2]data1cf!M675</f>
        <v>13074.1624623537</v>
      </c>
      <c r="O675" s="377" t="n">
        <f aca="false">+[2]data1cf!N675</f>
        <v>12436.9541313924</v>
      </c>
      <c r="P675" s="377" t="n">
        <f aca="false">+[2]data1cf!O675</f>
        <v>13447.1814179539</v>
      </c>
      <c r="Q675" s="377" t="n">
        <f aca="false">+[2]data1cf!P675</f>
        <v>14708.5458414438</v>
      </c>
      <c r="R675" s="377" t="n">
        <f aca="false">+[2]data1cf!Q675</f>
        <v>13207.1592474603</v>
      </c>
      <c r="S675" s="377" t="n">
        <f aca="false">+[2]data1cf!R675</f>
        <v>9633.17755912787</v>
      </c>
      <c r="T675" s="377" t="n">
        <f aca="false">+[2]data1cf!S675</f>
        <v>9083.79205518368</v>
      </c>
      <c r="U675" s="377" t="n">
        <f aca="false">+[2]data1cf!T675</f>
        <v>8534.43355316924</v>
      </c>
      <c r="V675" s="377" t="n">
        <f aca="false">+[2]data1cf!U675</f>
        <v>7985.10286314245</v>
      </c>
      <c r="W675" s="377" t="n">
        <f aca="false">+[2]data1cf!V675</f>
        <v>11333.7557134979</v>
      </c>
      <c r="X675" s="377" t="n">
        <f aca="false">+[2]data1cf!W675</f>
        <v>10784.4831755561</v>
      </c>
      <c r="Y675" s="377" t="n">
        <f aca="false">+[2]data1cf!X675</f>
        <v>10235.241028524</v>
      </c>
      <c r="Z675" s="377" t="n">
        <f aca="false">+[2]data1cf!Y675</f>
        <v>9686.03018412914</v>
      </c>
      <c r="AA675" s="377" t="n">
        <f aca="false">+[2]data1cf!Z675</f>
        <v>9136.85158145044</v>
      </c>
      <c r="AB675" s="377"/>
      <c r="AC675" s="378" t="n">
        <f aca="false">XNPV(0.1,B675:AA675,$B$1:$AA$1)</f>
        <v>41207.5588654687</v>
      </c>
      <c r="AD675" s="378" t="n">
        <f aca="false">SUMPRODUCT(B675:AA675,$B$1010:$AA$1010)</f>
        <v>76174.2590794247</v>
      </c>
      <c r="AE675" s="379" t="n">
        <f aca="false">SUMPRODUCT(B675:AA675,$B$1012:$AA$1012)</f>
        <v>56053.1284905059</v>
      </c>
      <c r="AF675" s="380" t="n">
        <f aca="false">XIRR(B675:AA675,$B$1:$AA$1)</f>
        <v>0.157885259490437</v>
      </c>
      <c r="AG675" s="381" t="n">
        <f aca="false">1-EXP(-(1/0.25)*(AD675/ABS($AD$1010)))</f>
        <v>0.982771999619961</v>
      </c>
    </row>
    <row r="676" customFormat="false" ht="12.75" hidden="false" customHeight="false" outlineLevel="0" collapsed="false">
      <c r="A676" s="372"/>
      <c r="B676" s="377" t="n">
        <f aca="false">+[2]data1cf!A676</f>
        <v>-113769.383981492</v>
      </c>
      <c r="C676" s="377" t="n">
        <f aca="false">+[2]data1cf!B676</f>
        <v>15726.8154648361</v>
      </c>
      <c r="D676" s="377" t="n">
        <f aca="false">+[2]data1cf!C676</f>
        <v>24637.2705822933</v>
      </c>
      <c r="E676" s="377" t="n">
        <f aca="false">+[2]data1cf!D676</f>
        <v>23182.2988630545</v>
      </c>
      <c r="F676" s="377" t="n">
        <f aca="false">+[2]data1cf!E676</f>
        <v>21522.8989175014</v>
      </c>
      <c r="G676" s="377" t="n">
        <f aca="false">+[2]data1cf!F676</f>
        <v>20382.6932756728</v>
      </c>
      <c r="H676" s="377" t="n">
        <f aca="false">+[2]data1cf!G676</f>
        <v>18949.8460707377</v>
      </c>
      <c r="I676" s="377" t="n">
        <f aca="false">+[2]data1cf!H676</f>
        <v>17816.1336959879</v>
      </c>
      <c r="J676" s="377" t="n">
        <f aca="false">+[2]data1cf!I676</f>
        <v>17040.8142137375</v>
      </c>
      <c r="K676" s="377" t="n">
        <f aca="false">+[2]data1cf!J676</f>
        <v>16363.67232973</v>
      </c>
      <c r="L676" s="377" t="n">
        <f aca="false">+[2]data1cf!K676</f>
        <v>15502.72566728</v>
      </c>
      <c r="M676" s="377" t="n">
        <f aca="false">+[2]data1cf!L676</f>
        <v>14751.0163069404</v>
      </c>
      <c r="N676" s="377" t="n">
        <f aca="false">+[2]data1cf!M676</f>
        <v>13964.7291026234</v>
      </c>
      <c r="O676" s="377" t="n">
        <f aca="false">+[2]data1cf!N676</f>
        <v>13276.9263971743</v>
      </c>
      <c r="P676" s="377" t="n">
        <f aca="false">+[2]data1cf!O676</f>
        <v>14367.057746655</v>
      </c>
      <c r="Q676" s="377" t="n">
        <f aca="false">+[2]data1cf!P676</f>
        <v>15727.5329464095</v>
      </c>
      <c r="R676" s="377" t="n">
        <f aca="false">+[2]data1cf!Q676</f>
        <v>14108.1760117124</v>
      </c>
      <c r="S676" s="377" t="n">
        <f aca="false">+[2]data1cf!R676</f>
        <v>10253.3713566862</v>
      </c>
      <c r="T676" s="377" t="n">
        <f aca="false">+[2]data1cf!S676</f>
        <v>9660.81829327192</v>
      </c>
      <c r="U676" s="377" t="n">
        <f aca="false">+[2]data1cf!T676</f>
        <v>9068.29435344402</v>
      </c>
      <c r="V676" s="377" t="n">
        <f aca="false">+[2]data1cf!U676</f>
        <v>8475.80041091011</v>
      </c>
      <c r="W676" s="377" t="n">
        <f aca="false">+[2]data1cf!V676</f>
        <v>12087.5711812411</v>
      </c>
      <c r="X676" s="377" t="n">
        <f aca="false">+[2]data1cf!W676</f>
        <v>11495.1399600492</v>
      </c>
      <c r="Y676" s="377" t="n">
        <f aca="false">+[2]data1cf!X676</f>
        <v>10902.7415177103</v>
      </c>
      <c r="Z676" s="377" t="n">
        <f aca="false">+[2]data1cf!Y676</f>
        <v>10310.3768375901</v>
      </c>
      <c r="AA676" s="377" t="n">
        <f aca="false">+[2]data1cf!Z676</f>
        <v>9718.04693255519</v>
      </c>
      <c r="AB676" s="377"/>
      <c r="AC676" s="378" t="n">
        <f aca="false">XNPV(0.1,B676:AA676,$B$1:$AA$1)</f>
        <v>43089.5843387245</v>
      </c>
      <c r="AD676" s="378" t="n">
        <f aca="false">SUMPRODUCT(B676:AA676,$B$1010:$AA$1010)</f>
        <v>80488.1199056073</v>
      </c>
      <c r="AE676" s="379" t="n">
        <f aca="false">SUMPRODUCT(B676:AA676,$B$1012:$AA$1012)</f>
        <v>58984.9324918923</v>
      </c>
      <c r="AF676" s="380" t="n">
        <f aca="false">XIRR(B676:AA676,$B$1:$AA$1)</f>
        <v>0.156207346888875</v>
      </c>
      <c r="AG676" s="381" t="n">
        <f aca="false">1-EXP(-(1/0.25)*(AD676/ABS($AD$1010)))</f>
        <v>0.986311676897476</v>
      </c>
    </row>
    <row r="677" customFormat="false" ht="12.75" hidden="false" customHeight="false" outlineLevel="0" collapsed="false">
      <c r="A677" s="372"/>
      <c r="B677" s="377" t="n">
        <f aca="false">+[2]data1cf!A677</f>
        <v>-97608.6525514346</v>
      </c>
      <c r="C677" s="377" t="n">
        <f aca="false">+[2]data1cf!B677</f>
        <v>13798.673794367</v>
      </c>
      <c r="D677" s="377" t="n">
        <f aca="false">+[2]data1cf!C677</f>
        <v>21397.4508331773</v>
      </c>
      <c r="E677" s="377" t="n">
        <f aca="false">+[2]data1cf!D677</f>
        <v>20120.695442287</v>
      </c>
      <c r="F677" s="377" t="n">
        <f aca="false">+[2]data1cf!E677</f>
        <v>18712.7868395584</v>
      </c>
      <c r="G677" s="377" t="n">
        <f aca="false">+[2]data1cf!F677</f>
        <v>17735.4388671667</v>
      </c>
      <c r="H677" s="377" t="n">
        <f aca="false">+[2]data1cf!G677</f>
        <v>16505.2314100846</v>
      </c>
      <c r="I677" s="377" t="n">
        <f aca="false">+[2]data1cf!H677</f>
        <v>15532.5607898568</v>
      </c>
      <c r="J677" s="377" t="n">
        <f aca="false">+[2]data1cf!I677</f>
        <v>14867.3740119127</v>
      </c>
      <c r="K677" s="377" t="n">
        <f aca="false">+[2]data1cf!J677</f>
        <v>14287.3395990478</v>
      </c>
      <c r="L677" s="377" t="n">
        <f aca="false">+[2]data1cf!K677</f>
        <v>13547.7681103026</v>
      </c>
      <c r="M677" s="377" t="n">
        <f aca="false">+[2]data1cf!L677</f>
        <v>12902.8376799421</v>
      </c>
      <c r="N677" s="377" t="n">
        <f aca="false">+[2]data1cf!M677</f>
        <v>12228.2411246481</v>
      </c>
      <c r="O677" s="377" t="n">
        <f aca="false">+[2]data1cf!N677</f>
        <v>11639.0908041846</v>
      </c>
      <c r="P677" s="377" t="n">
        <f aca="false">+[2]data1cf!O677</f>
        <v>12573.419725889</v>
      </c>
      <c r="Q677" s="377" t="n">
        <f aca="false">+[2]data1cf!P677</f>
        <v>13740.6419295294</v>
      </c>
      <c r="R677" s="377" t="n">
        <f aca="false">+[2]data1cf!Q677</f>
        <v>12351.311664532</v>
      </c>
      <c r="S677" s="377" t="n">
        <f aca="false">+[2]data1cf!R677</f>
        <v>9044.07491015773</v>
      </c>
      <c r="T677" s="377" t="n">
        <f aca="false">+[2]data1cf!S677</f>
        <v>8535.69291791189</v>
      </c>
      <c r="U677" s="377" t="n">
        <f aca="false">+[2]data1cf!T677</f>
        <v>8027.33591230062</v>
      </c>
      <c r="V677" s="377" t="n">
        <f aca="false">+[2]data1cf!U677</f>
        <v>7519.00464292301</v>
      </c>
      <c r="W677" s="377" t="n">
        <f aca="false">+[2]data1cf!V677</f>
        <v>10617.7300282517</v>
      </c>
      <c r="X677" s="377" t="n">
        <f aca="false">+[2]data1cf!W677</f>
        <v>10109.452570765</v>
      </c>
      <c r="Y677" s="377" t="n">
        <f aca="false">+[2]data1cf!X677</f>
        <v>9601.20323595567</v>
      </c>
      <c r="Z677" s="377" t="n">
        <f aca="false">+[2]data1cf!Y677</f>
        <v>9092.98286750402</v>
      </c>
      <c r="AA677" s="377" t="n">
        <f aca="false">+[2]data1cf!Z677</f>
        <v>8584.79233440078</v>
      </c>
      <c r="AB677" s="377"/>
      <c r="AC677" s="378" t="n">
        <f aca="false">XNPV(0.1,B677:AA677,$B$1:$AA$1)</f>
        <v>39264.2753546255</v>
      </c>
      <c r="AD677" s="378" t="n">
        <f aca="false">SUMPRODUCT(B677:AA677,$B$1010:$AA$1010)</f>
        <v>71912.4416204227</v>
      </c>
      <c r="AE677" s="379" t="n">
        <f aca="false">SUMPRODUCT(B677:AA677,$B$1012:$AA$1012)</f>
        <v>53107.5072424791</v>
      </c>
      <c r="AF677" s="380" t="n">
        <f aca="false">XIRR(B677:AA677,$B$1:$AA$1)</f>
        <v>0.159437737564258</v>
      </c>
      <c r="AG677" s="381" t="n">
        <f aca="false">1-EXP(-(1/0.25)*(AD677/ABS($AD$1010)))</f>
        <v>0.978377073733881</v>
      </c>
    </row>
    <row r="678" customFormat="false" ht="12.75" hidden="false" customHeight="false" outlineLevel="0" collapsed="false">
      <c r="A678" s="372"/>
      <c r="B678" s="377" t="n">
        <f aca="false">+[2]data1cf!A678</f>
        <v>-98956.7893512523</v>
      </c>
      <c r="C678" s="377" t="n">
        <f aca="false">+[2]data1cf!B678</f>
        <v>14008.6653300111</v>
      </c>
      <c r="D678" s="377" t="n">
        <f aca="false">+[2]data1cf!C678</f>
        <v>21678.1373283656</v>
      </c>
      <c r="E678" s="377" t="n">
        <f aca="false">+[2]data1cf!D678</f>
        <v>20419.3130163058</v>
      </c>
      <c r="F678" s="377" t="n">
        <f aca="false">+[2]data1cf!E678</f>
        <v>18947.2078817175</v>
      </c>
      <c r="G678" s="377" t="n">
        <f aca="false">+[2]data1cf!F678</f>
        <v>17956.274236038</v>
      </c>
      <c r="H678" s="377" t="n">
        <f aca="false">+[2]data1cf!G678</f>
        <v>16709.162463556</v>
      </c>
      <c r="I678" s="377" t="n">
        <f aca="false">+[2]data1cf!H678</f>
        <v>15723.0576546272</v>
      </c>
      <c r="J678" s="377" t="n">
        <f aca="false">+[2]data1cf!I678</f>
        <v>15048.6835479918</v>
      </c>
      <c r="K678" s="377" t="n">
        <f aca="false">+[2]data1cf!J678</f>
        <v>14460.5483783047</v>
      </c>
      <c r="L678" s="377" t="n">
        <f aca="false">+[2]data1cf!K678</f>
        <v>13710.8517080995</v>
      </c>
      <c r="M678" s="377" t="n">
        <f aca="false">+[2]data1cf!L678</f>
        <v>13057.0137226835</v>
      </c>
      <c r="N678" s="377" t="n">
        <f aca="false">+[2]data1cf!M678</f>
        <v>12373.0998741225</v>
      </c>
      <c r="O678" s="377" t="n">
        <f aca="false">+[2]data1cf!N678</f>
        <v>11775.7199193033</v>
      </c>
      <c r="P678" s="377" t="n">
        <f aca="false">+[2]data1cf!O678</f>
        <v>12723.0459622888</v>
      </c>
      <c r="Q678" s="377" t="n">
        <f aca="false">+[2]data1cf!P678</f>
        <v>13906.3894335131</v>
      </c>
      <c r="R678" s="377" t="n">
        <f aca="false">+[2]data1cf!Q678</f>
        <v>12497.8702215485</v>
      </c>
      <c r="S678" s="377" t="n">
        <f aca="false">+[2]data1cf!R678</f>
        <v>9144.95506205615</v>
      </c>
      <c r="T678" s="377" t="n">
        <f aca="false">+[2]data1cf!S678</f>
        <v>8629.55147434518</v>
      </c>
      <c r="U678" s="377" t="n">
        <f aca="false">+[2]data1cf!T678</f>
        <v>8114.17321837552</v>
      </c>
      <c r="V678" s="377" t="n">
        <f aca="false">+[2]data1cf!U678</f>
        <v>7598.82105409941</v>
      </c>
      <c r="W678" s="377" t="n">
        <f aca="false">+[2]data1cf!V678</f>
        <v>10740.3449579539</v>
      </c>
      <c r="X678" s="377" t="n">
        <f aca="false">+[2]data1cf!W678</f>
        <v>10225.0473487998</v>
      </c>
      <c r="Y678" s="377" t="n">
        <f aca="false">+[2]data1cf!X678</f>
        <v>9709.77825074376</v>
      </c>
      <c r="Z678" s="377" t="n">
        <f aca="false">+[2]data1cf!Y678</f>
        <v>9194.53851911868</v>
      </c>
      <c r="AA678" s="377" t="n">
        <f aca="false">+[2]data1cf!Z678</f>
        <v>8679.3290349175</v>
      </c>
      <c r="AB678" s="377"/>
      <c r="AC678" s="378" t="n">
        <f aca="false">XNPV(0.1,B678:AA678,$B$1:$AA$1)</f>
        <v>39669.131465767</v>
      </c>
      <c r="AD678" s="378" t="n">
        <f aca="false">SUMPRODUCT(B678:AA678,$B$1010:$AA$1010)</f>
        <v>72720.6817666107</v>
      </c>
      <c r="AE678" s="379" t="n">
        <f aca="false">SUMPRODUCT(B678:AA678,$B$1012:$AA$1012)</f>
        <v>53687.7739860435</v>
      </c>
      <c r="AF678" s="380" t="n">
        <f aca="false">XIRR(B678:AA678,$B$1:$AA$1)</f>
        <v>0.159287145269964</v>
      </c>
      <c r="AG678" s="381" t="n">
        <f aca="false">1-EXP(-(1/0.25)*(AD678/ABS($AD$1010)))</f>
        <v>0.97928904163379</v>
      </c>
    </row>
    <row r="679" customFormat="false" ht="12.75" hidden="false" customHeight="false" outlineLevel="0" collapsed="false">
      <c r="A679" s="372"/>
      <c r="B679" s="377" t="n">
        <f aca="false">+[2]data1cf!A679</f>
        <v>-104367.60387042</v>
      </c>
      <c r="C679" s="377" t="n">
        <f aca="false">+[2]data1cf!B679</f>
        <v>14666.6080404887</v>
      </c>
      <c r="D679" s="377" t="n">
        <f aca="false">+[2]data1cf!C679</f>
        <v>22766.2223153072</v>
      </c>
      <c r="E679" s="377" t="n">
        <f aca="false">+[2]data1cf!D679</f>
        <v>21443.5461739413</v>
      </c>
      <c r="F679" s="377" t="n">
        <f aca="false">+[2]data1cf!E679</f>
        <v>19888.0684669965</v>
      </c>
      <c r="G679" s="377" t="n">
        <f aca="false">+[2]data1cf!F679</f>
        <v>18842.6080416251</v>
      </c>
      <c r="H679" s="377" t="n">
        <f aca="false">+[2]data1cf!G679</f>
        <v>17527.6499532391</v>
      </c>
      <c r="I679" s="377" t="n">
        <f aca="false">+[2]data1cf!H679</f>
        <v>16487.6263555889</v>
      </c>
      <c r="J679" s="377" t="n">
        <f aca="false">+[2]data1cf!I679</f>
        <v>15776.3784454333</v>
      </c>
      <c r="K679" s="377" t="n">
        <f aca="false">+[2]data1cf!J679</f>
        <v>15155.7304828041</v>
      </c>
      <c r="L679" s="377" t="n">
        <f aca="false">+[2]data1cf!K679</f>
        <v>14365.3958900525</v>
      </c>
      <c r="M679" s="377" t="n">
        <f aca="false">+[2]data1cf!L679</f>
        <v>13675.8069866058</v>
      </c>
      <c r="N679" s="377" t="n">
        <f aca="false">+[2]data1cf!M679</f>
        <v>12954.497715195</v>
      </c>
      <c r="O679" s="377" t="n">
        <f aca="false">+[2]data1cf!N679</f>
        <v>12324.0877110034</v>
      </c>
      <c r="P679" s="377" t="n">
        <f aca="false">+[2]data1cf!O679</f>
        <v>13323.5783507449</v>
      </c>
      <c r="Q679" s="377" t="n">
        <f aca="false">+[2]data1cf!P679</f>
        <v>14571.6253362732</v>
      </c>
      <c r="R679" s="377" t="n">
        <f aca="false">+[2]data1cf!Q679</f>
        <v>13086.0903252655</v>
      </c>
      <c r="S679" s="377" t="n">
        <f aca="false">+[2]data1cf!R679</f>
        <v>9549.84260066617</v>
      </c>
      <c r="T679" s="377" t="n">
        <f aca="false">+[2]data1cf!S679</f>
        <v>9006.25748813108</v>
      </c>
      <c r="U679" s="377" t="n">
        <f aca="false">+[2]data1cf!T679</f>
        <v>8462.69909244039</v>
      </c>
      <c r="V679" s="377" t="n">
        <f aca="false">+[2]data1cf!U679</f>
        <v>7919.16821509942</v>
      </c>
      <c r="W679" s="377" t="n">
        <f aca="false">+[2]data1cf!V679</f>
        <v>11232.4661150861</v>
      </c>
      <c r="X679" s="377" t="n">
        <f aca="false">+[2]data1cf!W679</f>
        <v>10688.9927758626</v>
      </c>
      <c r="Y679" s="377" t="n">
        <f aca="false">+[2]data1cf!X679</f>
        <v>10145.5495066828</v>
      </c>
      <c r="Z679" s="377" t="n">
        <f aca="false">+[2]data1cf!Y679</f>
        <v>9602.13720964808</v>
      </c>
      <c r="AA679" s="377" t="n">
        <f aca="false">+[2]data1cf!Z679</f>
        <v>9058.75681392274</v>
      </c>
      <c r="AB679" s="377"/>
      <c r="AC679" s="378" t="n">
        <f aca="false">XNPV(0.1,B679:AA679,$B$1:$AA$1)</f>
        <v>40963.2912475387</v>
      </c>
      <c r="AD679" s="378" t="n">
        <f aca="false">SUMPRODUCT(B679:AA679,$B$1010:$AA$1010)</f>
        <v>75605.9905735862</v>
      </c>
      <c r="AE679" s="379" t="n">
        <f aca="false">SUMPRODUCT(B679:AA679,$B$1012:$AA$1012)</f>
        <v>55669.4140819824</v>
      </c>
      <c r="AF679" s="380" t="n">
        <f aca="false">XIRR(B679:AA679,$B$1:$AA$1)</f>
        <v>0.158141633502137</v>
      </c>
      <c r="AG679" s="381" t="n">
        <f aca="false">1-EXP(-(1/0.25)*(AD679/ABS($AD$1010)))</f>
        <v>0.982242052892412</v>
      </c>
    </row>
    <row r="680" customFormat="false" ht="12.75" hidden="false" customHeight="false" outlineLevel="0" collapsed="false">
      <c r="A680" s="372"/>
      <c r="B680" s="377" t="n">
        <f aca="false">+[2]data1cf!A680</f>
        <v>-108826.295159509</v>
      </c>
      <c r="C680" s="377" t="n">
        <f aca="false">+[2]data1cf!B680</f>
        <v>15195.9668857916</v>
      </c>
      <c r="D680" s="377" t="n">
        <f aca="false">+[2]data1cf!C680</f>
        <v>23605.3264584061</v>
      </c>
      <c r="E680" s="377" t="n">
        <f aca="false">+[2]data1cf!D680</f>
        <v>22308.2050376897</v>
      </c>
      <c r="F680" s="377" t="n">
        <f aca="false">+[2]data1cf!E680</f>
        <v>20663.3689103902</v>
      </c>
      <c r="G680" s="377" t="n">
        <f aca="false">+[2]data1cf!F680</f>
        <v>19572.9766033634</v>
      </c>
      <c r="H680" s="377" t="n">
        <f aca="false">+[2]data1cf!G680</f>
        <v>18202.1108920777</v>
      </c>
      <c r="I680" s="377" t="n">
        <f aca="false">+[2]data1cf!H680</f>
        <v>17117.6564175718</v>
      </c>
      <c r="J680" s="377" t="n">
        <f aca="false">+[2]data1cf!I680</f>
        <v>16376.0232657915</v>
      </c>
      <c r="K680" s="377" t="n">
        <f aca="false">+[2]data1cf!J680</f>
        <v>15728.5836794315</v>
      </c>
      <c r="L680" s="377" t="n">
        <f aca="false">+[2]data1cf!K680</f>
        <v>14904.7620856705</v>
      </c>
      <c r="M680" s="377" t="n">
        <f aca="false">+[2]data1cf!L680</f>
        <v>14185.7132356233</v>
      </c>
      <c r="N680" s="377" t="n">
        <f aca="false">+[2]data1cf!M680</f>
        <v>13433.5888908955</v>
      </c>
      <c r="O680" s="377" t="n">
        <f aca="false">+[2]data1cf!N680</f>
        <v>12775.961026455</v>
      </c>
      <c r="P680" s="377" t="n">
        <f aca="false">+[2]data1cf!O680</f>
        <v>13818.4370304761</v>
      </c>
      <c r="Q680" s="377" t="n">
        <f aca="false">+[2]data1cf!P680</f>
        <v>15119.8018657623</v>
      </c>
      <c r="R680" s="377" t="n">
        <f aca="false">+[2]data1cf!Q680</f>
        <v>13570.8032724974</v>
      </c>
      <c r="S680" s="377" t="n">
        <f aca="false">+[2]data1cf!R680</f>
        <v>9883.48341113316</v>
      </c>
      <c r="T680" s="377" t="n">
        <f aca="false">+[2]data1cf!S680</f>
        <v>9316.6757839838</v>
      </c>
      <c r="U680" s="377" t="n">
        <f aca="false">+[2]data1cf!T680</f>
        <v>8749.89601504985</v>
      </c>
      <c r="V680" s="377" t="n">
        <f aca="false">+[2]data1cf!U680</f>
        <v>8183.14494007783</v>
      </c>
      <c r="W680" s="377" t="n">
        <f aca="false">+[2]data1cf!V680</f>
        <v>11637.9903312111</v>
      </c>
      <c r="X680" s="377" t="n">
        <f aca="false">+[2]data1cf!W680</f>
        <v>11071.299252444</v>
      </c>
      <c r="Y680" s="377" t="n">
        <f aca="false">+[2]data1cf!X680</f>
        <v>10504.6395283438</v>
      </c>
      <c r="Z680" s="377" t="n">
        <f aca="false">+[2]data1cf!Y680</f>
        <v>9938.01209955053</v>
      </c>
      <c r="AA680" s="377" t="n">
        <f aca="false">+[2]data1cf!Z680</f>
        <v>9371.41793492339</v>
      </c>
      <c r="AB680" s="377"/>
      <c r="AC680" s="378" t="n">
        <f aca="false">XNPV(0.1,B680:AA680,$B$1:$AA$1)</f>
        <v>41986.0741698194</v>
      </c>
      <c r="AD680" s="378" t="n">
        <f aca="false">SUMPRODUCT(B680:AA680,$B$1010:$AA$1010)</f>
        <v>77937.247395996</v>
      </c>
      <c r="AE680" s="379" t="n">
        <f aca="false">SUMPRODUCT(B680:AA680,$B$1012:$AA$1012)</f>
        <v>57257.0626569348</v>
      </c>
      <c r="AF680" s="380" t="n">
        <f aca="false">XIRR(B680:AA680,$B$1:$AA$1)</f>
        <v>0.157206773649139</v>
      </c>
      <c r="AG680" s="381" t="n">
        <f aca="false">1-EXP(-(1/0.25)*(AD680/ABS($AD$1010)))</f>
        <v>0.984317545660173</v>
      </c>
    </row>
    <row r="681" customFormat="false" ht="12.75" hidden="false" customHeight="false" outlineLevel="0" collapsed="false">
      <c r="A681" s="372"/>
      <c r="B681" s="377" t="n">
        <f aca="false">+[2]data1cf!A681</f>
        <v>-115729.323277405</v>
      </c>
      <c r="C681" s="377" t="n">
        <f aca="false">+[2]data1cf!B681</f>
        <v>15984.5779598884</v>
      </c>
      <c r="D681" s="377" t="n">
        <f aca="false">+[2]data1cf!C681</f>
        <v>24954.779421223</v>
      </c>
      <c r="E681" s="377" t="n">
        <f aca="false">+[2]data1cf!D681</f>
        <v>23512.5830913413</v>
      </c>
      <c r="F681" s="377" t="n">
        <f aca="false">+[2]data1cf!E681</f>
        <v>21863.7033613668</v>
      </c>
      <c r="G681" s="377" t="n">
        <f aca="false">+[2]data1cf!F681</f>
        <v>20703.7466861551</v>
      </c>
      <c r="H681" s="377" t="n">
        <f aca="false">+[2]data1cf!G681</f>
        <v>19246.3237615844</v>
      </c>
      <c r="I681" s="377" t="n">
        <f aca="false">+[2]data1cf!H681</f>
        <v>18093.0805837682</v>
      </c>
      <c r="J681" s="377" t="n">
        <f aca="false">+[2]data1cf!I681</f>
        <v>17304.4044402882</v>
      </c>
      <c r="K681" s="377" t="n">
        <f aca="false">+[2]data1cf!J681</f>
        <v>16615.4855677549</v>
      </c>
      <c r="L681" s="377" t="n">
        <f aca="false">+[2]data1cf!K681</f>
        <v>15739.8187811866</v>
      </c>
      <c r="M681" s="377" t="n">
        <f aca="false">+[2]data1cf!L681</f>
        <v>14975.159498268</v>
      </c>
      <c r="N681" s="377" t="n">
        <f aca="false">+[2]data1cf!M681</f>
        <v>14175.3266884841</v>
      </c>
      <c r="O681" s="377" t="n">
        <f aca="false">+[2]data1cf!N681</f>
        <v>13475.559630629</v>
      </c>
      <c r="P681" s="377" t="n">
        <f aca="false">+[2]data1cf!O681</f>
        <v>14584.5863687199</v>
      </c>
      <c r="Q681" s="377" t="n">
        <f aca="false">+[2]data1cf!P681</f>
        <v>15968.4988827307</v>
      </c>
      <c r="R681" s="377" t="n">
        <f aca="false">+[2]data1cf!Q681</f>
        <v>14321.244800494</v>
      </c>
      <c r="S681" s="377" t="n">
        <f aca="false">+[2]data1cf!R681</f>
        <v>10400.0322696663</v>
      </c>
      <c r="T681" s="377" t="n">
        <f aca="false">+[2]data1cf!S681</f>
        <v>9797.2711169291</v>
      </c>
      <c r="U681" s="377" t="n">
        <f aca="false">+[2]data1cf!T681</f>
        <v>9194.53958949902</v>
      </c>
      <c r="V681" s="377" t="n">
        <f aca="false">+[2]data1cf!U681</f>
        <v>8591.83857613529</v>
      </c>
      <c r="W681" s="377" t="n">
        <f aca="false">+[2]data1cf!V681</f>
        <v>12265.8304046532</v>
      </c>
      <c r="X681" s="377" t="n">
        <f aca="false">+[2]data1cf!W681</f>
        <v>11663.1931931508</v>
      </c>
      <c r="Y681" s="377" t="n">
        <f aca="false">+[2]data1cf!X681</f>
        <v>11060.5893251927</v>
      </c>
      <c r="Z681" s="377" t="n">
        <f aca="false">+[2]data1cf!Y681</f>
        <v>10458.0198010851</v>
      </c>
      <c r="AA681" s="377" t="n">
        <f aca="false">+[2]data1cf!Z681</f>
        <v>9855.48565114349</v>
      </c>
      <c r="AB681" s="377"/>
      <c r="AC681" s="378" t="n">
        <f aca="false">XNPV(0.1,B681:AA681,$B$1:$AA$1)</f>
        <v>43482.1395340862</v>
      </c>
      <c r="AD681" s="378" t="n">
        <f aca="false">SUMPRODUCT(B681:AA681,$B$1010:$AA$1010)</f>
        <v>81448.0761575137</v>
      </c>
      <c r="AE681" s="379" t="n">
        <f aca="false">SUMPRODUCT(B681:AA681,$B$1012:$AA$1012)</f>
        <v>59621.214835417</v>
      </c>
      <c r="AF681" s="380" t="n">
        <f aca="false">XIRR(B681:AA681,$B$1:$AA$1)</f>
        <v>0.155768812206693</v>
      </c>
      <c r="AG681" s="381" t="n">
        <f aca="false">1-EXP(-(1/0.25)*(AD681/ABS($AD$1010)))</f>
        <v>0.986994618720809</v>
      </c>
    </row>
    <row r="682" customFormat="false" ht="12.75" hidden="false" customHeight="false" outlineLevel="0" collapsed="false">
      <c r="A682" s="372"/>
      <c r="B682" s="377" t="n">
        <f aca="false">+[2]data1cf!A682</f>
        <v>-94588.507909707</v>
      </c>
      <c r="C682" s="377" t="n">
        <f aca="false">+[2]data1cf!B682</f>
        <v>13462.8758086667</v>
      </c>
      <c r="D682" s="377" t="n">
        <f aca="false">+[2]data1cf!C682</f>
        <v>20764.422865654</v>
      </c>
      <c r="E682" s="377" t="n">
        <f aca="false">+[2]data1cf!D682</f>
        <v>19645.9149436074</v>
      </c>
      <c r="F682" s="377" t="n">
        <f aca="false">+[2]data1cf!E682</f>
        <v>18187.6283730877</v>
      </c>
      <c r="G682" s="377" t="n">
        <f aca="false">+[2]data1cf!F682</f>
        <v>17240.7155155819</v>
      </c>
      <c r="H682" s="377" t="n">
        <f aca="false">+[2]data1cf!G682</f>
        <v>16048.3777150391</v>
      </c>
      <c r="I682" s="377" t="n">
        <f aca="false">+[2]data1cf!H682</f>
        <v>15105.8028484669</v>
      </c>
      <c r="J682" s="377" t="n">
        <f aca="false">+[2]data1cf!I682</f>
        <v>14461.1978553404</v>
      </c>
      <c r="K682" s="377" t="n">
        <f aca="false">+[2]data1cf!J682</f>
        <v>13899.3110498356</v>
      </c>
      <c r="L682" s="377" t="n">
        <f aca="false">+[2]data1cf!K682</f>
        <v>13182.4223574781</v>
      </c>
      <c r="M682" s="377" t="n">
        <f aca="false">+[2]data1cf!L682</f>
        <v>12557.4469529541</v>
      </c>
      <c r="N682" s="377" t="n">
        <f aca="false">+[2]data1cf!M682</f>
        <v>11903.7233338041</v>
      </c>
      <c r="O682" s="377" t="n">
        <f aca="false">+[2]data1cf!N682</f>
        <v>11333.0093367951</v>
      </c>
      <c r="P682" s="377" t="n">
        <f aca="false">+[2]data1cf!O682</f>
        <v>12238.2216390289</v>
      </c>
      <c r="Q682" s="377" t="n">
        <f aca="false">+[2]data1cf!P682</f>
        <v>13369.328398066</v>
      </c>
      <c r="R682" s="377" t="n">
        <f aca="false">+[2]data1cf!Q682</f>
        <v>12022.9859035759</v>
      </c>
      <c r="S682" s="377" t="n">
        <f aca="false">+[2]data1cf!R682</f>
        <v>8818.07955845906</v>
      </c>
      <c r="T682" s="377" t="n">
        <f aca="false">+[2]data1cf!S682</f>
        <v>8325.42759741125</v>
      </c>
      <c r="U682" s="377" t="n">
        <f aca="false">+[2]data1cf!T682</f>
        <v>7832.79984987751</v>
      </c>
      <c r="V682" s="377" t="n">
        <f aca="false">+[2]data1cf!U682</f>
        <v>7340.1970422633</v>
      </c>
      <c r="W682" s="377" t="n">
        <f aca="false">+[2]data1cf!V682</f>
        <v>10343.0436440615</v>
      </c>
      <c r="X682" s="377" t="n">
        <f aca="false">+[2]data1cf!W682</f>
        <v>9850.49298332502</v>
      </c>
      <c r="Y682" s="377" t="n">
        <f aca="false">+[2]data1cf!X682</f>
        <v>9357.96957511195</v>
      </c>
      <c r="Z682" s="377" t="n">
        <f aca="false">+[2]data1cf!Y682</f>
        <v>8865.47423699802</v>
      </c>
      <c r="AA682" s="377" t="n">
        <f aca="false">+[2]data1cf!Z682</f>
        <v>8373.0078110862</v>
      </c>
      <c r="AB682" s="377"/>
      <c r="AC682" s="378" t="n">
        <f aca="false">XNPV(0.1,B682:AA682,$B$1:$AA$1)</f>
        <v>38622.0676724528</v>
      </c>
      <c r="AD682" s="378" t="n">
        <f aca="false">SUMPRODUCT(B682:AA682,$B$1010:$AA$1010)</f>
        <v>70391.2253540061</v>
      </c>
      <c r="AE682" s="379" t="n">
        <f aca="false">SUMPRODUCT(B682:AA682,$B$1012:$AA$1012)</f>
        <v>52086.918454246</v>
      </c>
      <c r="AF682" s="380" t="n">
        <f aca="false">XIRR(B682:AA682,$B$1:$AA$1)</f>
        <v>0.160295483321237</v>
      </c>
      <c r="AG682" s="381" t="n">
        <f aca="false">1-EXP(-(1/0.25)*(AD682/ABS($AD$1010)))</f>
        <v>0.976550303041481</v>
      </c>
    </row>
    <row r="683" customFormat="false" ht="12.75" hidden="false" customHeight="false" outlineLevel="0" collapsed="false">
      <c r="A683" s="372"/>
      <c r="B683" s="377" t="n">
        <f aca="false">+[2]data1cf!A683</f>
        <v>-95305.3461588157</v>
      </c>
      <c r="C683" s="377" t="n">
        <f aca="false">+[2]data1cf!B683</f>
        <v>13563.2981901881</v>
      </c>
      <c r="D683" s="377" t="n">
        <f aca="false">+[2]data1cf!C683</f>
        <v>20918.2121960713</v>
      </c>
      <c r="E683" s="377" t="n">
        <f aca="false">+[2]data1cf!D683</f>
        <v>19710.7105986175</v>
      </c>
      <c r="F683" s="377" t="n">
        <f aca="false">+[2]data1cf!E683</f>
        <v>18312.275938111</v>
      </c>
      <c r="G683" s="377" t="n">
        <f aca="false">+[2]data1cf!F683</f>
        <v>17358.1392363678</v>
      </c>
      <c r="H683" s="377" t="n">
        <f aca="false">+[2]data1cf!G683</f>
        <v>16156.8129860955</v>
      </c>
      <c r="I683" s="377" t="n">
        <f aca="false">+[2]data1cf!H683</f>
        <v>15207.0948234513</v>
      </c>
      <c r="J683" s="377" t="n">
        <f aca="false">+[2]data1cf!I683</f>
        <v>14557.6046965507</v>
      </c>
      <c r="K683" s="377" t="n">
        <f aca="false">+[2]data1cf!J683</f>
        <v>13991.4105148673</v>
      </c>
      <c r="L683" s="377" t="n">
        <f aca="false">+[2]data1cf!K683</f>
        <v>13269.1380088266</v>
      </c>
      <c r="M683" s="377" t="n">
        <f aca="false">+[2]data1cf!L683</f>
        <v>12639.4262332083</v>
      </c>
      <c r="N683" s="377" t="n">
        <f aca="false">+[2]data1cf!M683</f>
        <v>11980.7483748498</v>
      </c>
      <c r="O683" s="377" t="n">
        <f aca="false">+[2]data1cf!N683</f>
        <v>11405.658474236</v>
      </c>
      <c r="P683" s="377" t="n">
        <f aca="false">+[2]data1cf!O683</f>
        <v>12317.7816728</v>
      </c>
      <c r="Q683" s="377" t="n">
        <f aca="false">+[2]data1cf!P683</f>
        <v>13457.4605153451</v>
      </c>
      <c r="R683" s="377" t="n">
        <f aca="false">+[2]data1cf!Q683</f>
        <v>12100.9147750509</v>
      </c>
      <c r="S683" s="377" t="n">
        <f aca="false">+[2]data1cf!R683</f>
        <v>8871.72007288347</v>
      </c>
      <c r="T683" s="377" t="n">
        <f aca="false">+[2]data1cf!S683</f>
        <v>8375.33455289725</v>
      </c>
      <c r="U683" s="377" t="n">
        <f aca="false">+[2]data1cf!T683</f>
        <v>7878.97342992702</v>
      </c>
      <c r="V683" s="377" t="n">
        <f aca="false">+[2]data1cf!U683</f>
        <v>7382.6374358833</v>
      </c>
      <c r="W683" s="377" t="n">
        <f aca="false">+[2]data1cf!V683</f>
        <v>10408.2410865867</v>
      </c>
      <c r="X683" s="377" t="n">
        <f aca="false">+[2]data1cf!W683</f>
        <v>9911.95763461544</v>
      </c>
      <c r="Y683" s="377" t="n">
        <f aca="false">+[2]data1cf!X683</f>
        <v>9415.70164170058</v>
      </c>
      <c r="Z683" s="377" t="n">
        <f aca="false">+[2]data1cf!Y683</f>
        <v>8919.47393161389</v>
      </c>
      <c r="AA683" s="377" t="n">
        <f aca="false">+[2]data1cf!Z683</f>
        <v>8423.27535284021</v>
      </c>
      <c r="AB683" s="377"/>
      <c r="AC683" s="378" t="n">
        <f aca="false">XNPV(0.1,B683:AA683,$B$1:$AA$1)</f>
        <v>38760.2827252526</v>
      </c>
      <c r="AD683" s="378" t="n">
        <f aca="false">SUMPRODUCT(B683:AA683,$B$1010:$AA$1010)</f>
        <v>70734.3636908176</v>
      </c>
      <c r="AE683" s="379" t="n">
        <f aca="false">SUMPRODUCT(B683:AA683,$B$1012:$AA$1012)</f>
        <v>52312.7950276227</v>
      </c>
      <c r="AF683" s="380" t="n">
        <f aca="false">XIRR(B683:AA683,$B$1:$AA$1)</f>
        <v>0.16006549032372</v>
      </c>
      <c r="AG683" s="381" t="n">
        <f aca="false">1-EXP(-(1/0.25)*(AD683/ABS($AD$1010)))</f>
        <v>0.976975400161485</v>
      </c>
    </row>
    <row r="684" customFormat="false" ht="12.75" hidden="false" customHeight="false" outlineLevel="0" collapsed="false">
      <c r="A684" s="372"/>
      <c r="B684" s="377" t="n">
        <f aca="false">+[2]data1cf!A684</f>
        <v>-92419.404599157</v>
      </c>
      <c r="C684" s="377" t="n">
        <f aca="false">+[2]data1cf!B684</f>
        <v>13197.9056290415</v>
      </c>
      <c r="D684" s="377" t="n">
        <f aca="false">+[2]data1cf!C684</f>
        <v>20370.3666767065</v>
      </c>
      <c r="E684" s="377" t="n">
        <f aca="false">+[2]data1cf!D684</f>
        <v>19230.4822552022</v>
      </c>
      <c r="F684" s="377" t="n">
        <f aca="false">+[2]data1cf!E684</f>
        <v>17810.4534019137</v>
      </c>
      <c r="G684" s="377" t="n">
        <f aca="false">+[2]data1cf!F684</f>
        <v>16885.3994009487</v>
      </c>
      <c r="H684" s="377" t="n">
        <f aca="false">+[2]data1cf!G684</f>
        <v>15720.2600319756</v>
      </c>
      <c r="I684" s="377" t="n">
        <f aca="false">+[2]data1cf!H684</f>
        <v>14799.3002887277</v>
      </c>
      <c r="J684" s="377" t="n">
        <f aca="false">+[2]data1cf!I684</f>
        <v>14169.477374899</v>
      </c>
      <c r="K684" s="377" t="n">
        <f aca="false">+[2]data1cf!J684</f>
        <v>13620.624393887</v>
      </c>
      <c r="L684" s="377" t="n">
        <f aca="false">+[2]data1cf!K684</f>
        <v>12920.0267519835</v>
      </c>
      <c r="M684" s="377" t="n">
        <f aca="false">+[2]data1cf!L684</f>
        <v>12309.3832811049</v>
      </c>
      <c r="N684" s="377" t="n">
        <f aca="false">+[2]data1cf!M684</f>
        <v>11670.6508495506</v>
      </c>
      <c r="O684" s="377" t="n">
        <f aca="false">+[2]data1cf!N684</f>
        <v>11113.1780363205</v>
      </c>
      <c r="P684" s="377" t="n">
        <f aca="false">+[2]data1cf!O684</f>
        <v>11997.4784408878</v>
      </c>
      <c r="Q684" s="377" t="n">
        <f aca="false">+[2]data1cf!P684</f>
        <v>13102.6466639459</v>
      </c>
      <c r="R684" s="377" t="n">
        <f aca="false">+[2]data1cf!Q684</f>
        <v>11787.1784905174</v>
      </c>
      <c r="S684" s="377" t="n">
        <f aca="false">+[2]data1cf!R684</f>
        <v>8655.76704575173</v>
      </c>
      <c r="T684" s="377" t="n">
        <f aca="false">+[2]data1cf!S684</f>
        <v>8174.41257763698</v>
      </c>
      <c r="U684" s="377" t="n">
        <f aca="false">+[2]data1cf!T684</f>
        <v>7693.08176777208</v>
      </c>
      <c r="V684" s="377" t="n">
        <f aca="false">+[2]data1cf!U684</f>
        <v>7211.77532590457</v>
      </c>
      <c r="W684" s="377" t="n">
        <f aca="false">+[2]data1cf!V684</f>
        <v>10145.7606606316</v>
      </c>
      <c r="X684" s="377" t="n">
        <f aca="false">+[2]data1cf!W684</f>
        <v>9664.50516980979</v>
      </c>
      <c r="Y684" s="377" t="n">
        <f aca="false">+[2]data1cf!X684</f>
        <v>9183.27630655665</v>
      </c>
      <c r="Z684" s="377" t="n">
        <f aca="false">+[2]data1cf!Y684</f>
        <v>8702.07486969924</v>
      </c>
      <c r="AA684" s="377" t="n">
        <f aca="false">+[2]data1cf!Z684</f>
        <v>8220.90168202943</v>
      </c>
      <c r="AB684" s="377"/>
      <c r="AC684" s="378" t="n">
        <f aca="false">XNPV(0.1,B684:AA684,$B$1:$AA$1)</f>
        <v>38133.3435391624</v>
      </c>
      <c r="AD684" s="378" t="n">
        <f aca="false">SUMPRODUCT(B684:AA684,$B$1010:$AA$1010)</f>
        <v>69267.2096147235</v>
      </c>
      <c r="AE684" s="379" t="n">
        <f aca="false">SUMPRODUCT(B684:AA684,$B$1012:$AA$1012)</f>
        <v>51324.1407003706</v>
      </c>
      <c r="AF684" s="380" t="n">
        <f aca="false">XIRR(B684:AA684,$B$1:$AA$1)</f>
        <v>0.16089501488255</v>
      </c>
      <c r="AG684" s="381" t="n">
        <f aca="false">1-EXP(-(1/0.25)*(AD684/ABS($AD$1010)))</f>
        <v>0.975102079053961</v>
      </c>
    </row>
    <row r="685" customFormat="false" ht="12.75" hidden="false" customHeight="false" outlineLevel="0" collapsed="false">
      <c r="A685" s="372"/>
      <c r="B685" s="377" t="n">
        <f aca="false">+[2]data1cf!A685</f>
        <v>-111139.789320591</v>
      </c>
      <c r="C685" s="377" t="n">
        <f aca="false">+[2]data1cf!B685</f>
        <v>15429.0669055473</v>
      </c>
      <c r="D685" s="377" t="n">
        <f aca="false">+[2]data1cf!C685</f>
        <v>24085.5521672579</v>
      </c>
      <c r="E685" s="377" t="n">
        <f aca="false">+[2]data1cf!D685</f>
        <v>22707.9924347838</v>
      </c>
      <c r="F685" s="377" t="n">
        <f aca="false">+[2]data1cf!E685</f>
        <v>21065.6513140328</v>
      </c>
      <c r="G685" s="377" t="n">
        <f aca="false">+[2]data1cf!F685</f>
        <v>19951.9450704457</v>
      </c>
      <c r="H685" s="377" t="n">
        <f aca="false">+[2]data1cf!G685</f>
        <v>18552.0704077094</v>
      </c>
      <c r="I685" s="377" t="n">
        <f aca="false">+[2]data1cf!H685</f>
        <v>17444.5619544656</v>
      </c>
      <c r="J685" s="377" t="n">
        <f aca="false">+[2]data1cf!I685</f>
        <v>16687.1627236895</v>
      </c>
      <c r="K685" s="377" t="n">
        <f aca="false">+[2]data1cf!J685</f>
        <v>16025.8216893375</v>
      </c>
      <c r="L685" s="377" t="n">
        <f aca="false">+[2]data1cf!K685</f>
        <v>15184.6245976369</v>
      </c>
      <c r="M685" s="377" t="n">
        <f aca="false">+[2]data1cf!L685</f>
        <v>14450.2897791233</v>
      </c>
      <c r="N685" s="377" t="n">
        <f aca="false">+[2]data1cf!M685</f>
        <v>13682.1763273752</v>
      </c>
      <c r="O685" s="377" t="n">
        <f aca="false">+[2]data1cf!N685</f>
        <v>13010.4258523568</v>
      </c>
      <c r="P685" s="377" t="n">
        <f aca="false">+[2]data1cf!O685</f>
        <v>14075.2057977869</v>
      </c>
      <c r="Q685" s="377" t="n">
        <f aca="false">+[2]data1cf!P685</f>
        <v>15404.2358213758</v>
      </c>
      <c r="R685" s="377" t="n">
        <f aca="false">+[2]data1cf!Q685</f>
        <v>13822.3076939777</v>
      </c>
      <c r="S685" s="377" t="n">
        <f aca="false">+[2]data1cf!R685</f>
        <v>10056.6005921326</v>
      </c>
      <c r="T685" s="377" t="n">
        <f aca="false">+[2]data1cf!S685</f>
        <v>9477.74343105448</v>
      </c>
      <c r="U685" s="377" t="n">
        <f aca="false">+[2]data1cf!T685</f>
        <v>8898.9147204183</v>
      </c>
      <c r="V685" s="377" t="n">
        <f aca="false">+[2]data1cf!U685</f>
        <v>8320.11531373735</v>
      </c>
      <c r="W685" s="377" t="n">
        <f aca="false">+[2]data1cf!V685</f>
        <v>11848.4058646834</v>
      </c>
      <c r="X685" s="377" t="n">
        <f aca="false">+[2]data1cf!W685</f>
        <v>11269.6677296424</v>
      </c>
      <c r="Y685" s="377" t="n">
        <f aca="false">+[2]data1cf!X685</f>
        <v>10690.9616158245</v>
      </c>
      <c r="Z685" s="377" t="n">
        <f aca="false">+[2]data1cf!Y685</f>
        <v>10112.2884838664</v>
      </c>
      <c r="AA685" s="377" t="n">
        <f aca="false">+[2]data1cf!Z685</f>
        <v>9533.64932322387</v>
      </c>
      <c r="AB685" s="377"/>
      <c r="AC685" s="378" t="n">
        <f aca="false">XNPV(0.1,B685:AA685,$B$1:$AA$1)</f>
        <v>42479.3234454596</v>
      </c>
      <c r="AD685" s="378" t="n">
        <f aca="false">SUMPRODUCT(B685:AA685,$B$1010:$AA$1010)</f>
        <v>79106.1383711731</v>
      </c>
      <c r="AE685" s="379" t="n">
        <f aca="false">SUMPRODUCT(B685:AA685,$B$1012:$AA$1012)</f>
        <v>58041.4783748328</v>
      </c>
      <c r="AF685" s="380" t="n">
        <f aca="false">XIRR(B685:AA685,$B$1:$AA$1)</f>
        <v>0.156689814275127</v>
      </c>
      <c r="AG685" s="381" t="n">
        <f aca="false">1-EXP(-(1/0.25)*(AD685/ABS($AD$1010)))</f>
        <v>0.9852650344088</v>
      </c>
    </row>
    <row r="686" customFormat="false" ht="12.75" hidden="false" customHeight="false" outlineLevel="0" collapsed="false">
      <c r="A686" s="372"/>
      <c r="B686" s="377" t="n">
        <f aca="false">+[2]data1cf!A686</f>
        <v>-101825.416133899</v>
      </c>
      <c r="C686" s="377" t="n">
        <f aca="false">+[2]data1cf!B686</f>
        <v>14260.9497418676</v>
      </c>
      <c r="D686" s="377" t="n">
        <f aca="false">+[2]data1cf!C686</f>
        <v>22208.1332388724</v>
      </c>
      <c r="E686" s="377" t="n">
        <f aca="false">+[2]data1cf!D686</f>
        <v>21004.8196937205</v>
      </c>
      <c r="F686" s="377" t="n">
        <f aca="false">+[2]data1cf!E686</f>
        <v>19446.0196343856</v>
      </c>
      <c r="G686" s="377" t="n">
        <f aca="false">+[2]data1cf!F686</f>
        <v>18426.1777753416</v>
      </c>
      <c r="H686" s="377" t="n">
        <f aca="false">+[2]data1cf!G686</f>
        <v>17143.0962319099</v>
      </c>
      <c r="I686" s="377" t="n">
        <f aca="false">+[2]data1cf!H686</f>
        <v>16128.4055454083</v>
      </c>
      <c r="J686" s="377" t="n">
        <f aca="false">+[2]data1cf!I686</f>
        <v>15434.4822230344</v>
      </c>
      <c r="K686" s="377" t="n">
        <f aca="false">+[2]data1cf!J686</f>
        <v>14829.1098946382</v>
      </c>
      <c r="L686" s="377" t="n">
        <f aca="false">+[2]data1cf!K686</f>
        <v>14057.8684029288</v>
      </c>
      <c r="M686" s="377" t="n">
        <f aca="false">+[2]data1cf!L686</f>
        <v>13385.0765168378</v>
      </c>
      <c r="N686" s="377" t="n">
        <f aca="false">+[2]data1cf!M686</f>
        <v>12681.3369080044</v>
      </c>
      <c r="O686" s="377" t="n">
        <f aca="false">+[2]data1cf!N686</f>
        <v>12066.4455630006</v>
      </c>
      <c r="P686" s="377" t="n">
        <f aca="false">+[2]data1cf!O686</f>
        <v>13041.4274716289</v>
      </c>
      <c r="Q686" s="377" t="n">
        <f aca="false">+[2]data1cf!P686</f>
        <v>14259.074509055</v>
      </c>
      <c r="R686" s="377" t="n">
        <f aca="false">+[2]data1cf!Q686</f>
        <v>12809.7241832093</v>
      </c>
      <c r="S686" s="377" t="n">
        <f aca="false">+[2]data1cf!R686</f>
        <v>9359.61243630215</v>
      </c>
      <c r="T686" s="377" t="n">
        <f aca="false">+[2]data1cf!S686</f>
        <v>8829.26797848745</v>
      </c>
      <c r="U686" s="377" t="n">
        <f aca="false">+[2]data1cf!T686</f>
        <v>8298.94958674783</v>
      </c>
      <c r="V686" s="377" t="n">
        <f aca="false">+[2]data1cf!U686</f>
        <v>7768.65804306552</v>
      </c>
      <c r="W686" s="377" t="n">
        <f aca="false">+[2]data1cf!V686</f>
        <v>11001.2505806944</v>
      </c>
      <c r="X686" s="377" t="n">
        <f aca="false">+[2]data1cf!W686</f>
        <v>10471.0151736151</v>
      </c>
      <c r="Y686" s="377" t="n">
        <f aca="false">+[2]data1cf!X686</f>
        <v>9940.80910413305</v>
      </c>
      <c r="Z686" s="377" t="n">
        <f aca="false">+[2]data1cf!Y686</f>
        <v>9410.63325237601</v>
      </c>
      <c r="AA686" s="377" t="n">
        <f aca="false">+[2]data1cf!Z686</f>
        <v>8880.48852487579</v>
      </c>
      <c r="AB686" s="377"/>
      <c r="AC686" s="378" t="n">
        <f aca="false">XNPV(0.1,B686:AA686,$B$1:$AA$1)</f>
        <v>40260.685078657</v>
      </c>
      <c r="AD686" s="378" t="n">
        <f aca="false">SUMPRODUCT(B686:AA686,$B$1010:$AA$1010)</f>
        <v>74152.7040314542</v>
      </c>
      <c r="AE686" s="379" t="n">
        <f aca="false">SUMPRODUCT(B686:AA686,$B$1012:$AA$1012)</f>
        <v>54641.8428834485</v>
      </c>
      <c r="AF686" s="380" t="n">
        <f aca="false">XIRR(B686:AA686,$B$1:$AA$1)</f>
        <v>0.158485830156263</v>
      </c>
      <c r="AG686" s="381" t="n">
        <f aca="false">1-EXP(-(1/0.25)*(AD686/ABS($AD$1010)))</f>
        <v>0.980811427954401</v>
      </c>
    </row>
    <row r="687" customFormat="false" ht="12.75" hidden="false" customHeight="false" outlineLevel="0" collapsed="false">
      <c r="A687" s="372"/>
      <c r="B687" s="377" t="n">
        <f aca="false">+[2]data1cf!A687</f>
        <v>-92919.4978382826</v>
      </c>
      <c r="C687" s="377" t="n">
        <f aca="false">+[2]data1cf!B687</f>
        <v>13292.4167750873</v>
      </c>
      <c r="D687" s="377" t="n">
        <f aca="false">+[2]data1cf!C687</f>
        <v>20470.0657398969</v>
      </c>
      <c r="E687" s="377" t="n">
        <f aca="false">+[2]data1cf!D687</f>
        <v>19276.0131082042</v>
      </c>
      <c r="F687" s="377" t="n">
        <f aca="false">+[2]data1cf!E687</f>
        <v>17897.4122167079</v>
      </c>
      <c r="G687" s="377" t="n">
        <f aca="false">+[2]data1cf!F687</f>
        <v>16967.3185911579</v>
      </c>
      <c r="H687" s="377" t="n">
        <f aca="false">+[2]data1cf!G687</f>
        <v>15795.908542648</v>
      </c>
      <c r="I687" s="377" t="n">
        <f aca="false">+[2]data1cf!H687</f>
        <v>14869.9653682353</v>
      </c>
      <c r="J687" s="377" t="n">
        <f aca="false">+[2]data1cf!I687</f>
        <v>14236.7344019266</v>
      </c>
      <c r="K687" s="377" t="n">
        <f aca="false">+[2]data1cf!J687</f>
        <v>13684.8764337952</v>
      </c>
      <c r="L687" s="377" t="n">
        <f aca="false">+[2]data1cf!K687</f>
        <v>12980.52284161</v>
      </c>
      <c r="M687" s="377" t="n">
        <f aca="false">+[2]data1cf!L687</f>
        <v>12366.5751006743</v>
      </c>
      <c r="N687" s="377" t="n">
        <f aca="false">+[2]data1cf!M687</f>
        <v>11724.3864060981</v>
      </c>
      <c r="O687" s="377" t="n">
        <f aca="false">+[2]data1cf!N687</f>
        <v>11163.8607984466</v>
      </c>
      <c r="P687" s="377" t="n">
        <f aca="false">+[2]data1cf!O687</f>
        <v>12052.9825034054</v>
      </c>
      <c r="Q687" s="377" t="n">
        <f aca="false">+[2]data1cf!P687</f>
        <v>13164.1309333134</v>
      </c>
      <c r="R687" s="377" t="n">
        <f aca="false">+[2]data1cf!Q687</f>
        <v>11841.5445930597</v>
      </c>
      <c r="S687" s="377" t="n">
        <f aca="false">+[2]data1cf!R687</f>
        <v>8693.18867976778</v>
      </c>
      <c r="T687" s="377" t="n">
        <f aca="false">+[2]data1cf!S687</f>
        <v>8209.22954095456</v>
      </c>
      <c r="U687" s="377" t="n">
        <f aca="false">+[2]data1cf!T687</f>
        <v>7725.29418840905</v>
      </c>
      <c r="V687" s="377" t="n">
        <f aca="false">+[2]data1cf!U687</f>
        <v>7241.38333571927</v>
      </c>
      <c r="W687" s="377" t="n">
        <f aca="false">+[2]data1cf!V687</f>
        <v>10191.2448409968</v>
      </c>
      <c r="X687" s="377" t="n">
        <f aca="false">+[2]data1cf!W687</f>
        <v>9707.38521505535</v>
      </c>
      <c r="Y687" s="377" t="n">
        <f aca="false">+[2]data1cf!X687</f>
        <v>9223.55236076776</v>
      </c>
      <c r="Z687" s="377" t="n">
        <f aca="false">+[2]data1cf!Y687</f>
        <v>8739.74708128365</v>
      </c>
      <c r="AA687" s="377" t="n">
        <f aca="false">+[2]data1cf!Z687</f>
        <v>8255.9702038471</v>
      </c>
      <c r="AB687" s="377"/>
      <c r="AC687" s="378" t="n">
        <f aca="false">XNPV(0.1,B687:AA687,$B$1:$AA$1)</f>
        <v>38245.9716861967</v>
      </c>
      <c r="AD687" s="378" t="n">
        <f aca="false">SUMPRODUCT(B687:AA687,$B$1010:$AA$1010)</f>
        <v>69523.2651741385</v>
      </c>
      <c r="AE687" s="379" t="n">
        <f aca="false">SUMPRODUCT(B687:AA687,$B$1012:$AA$1012)</f>
        <v>51498.2155608609</v>
      </c>
      <c r="AF687" s="380" t="n">
        <f aca="false">XIRR(B687:AA687,$B$1:$AA$1)</f>
        <v>0.160761409736508</v>
      </c>
      <c r="AG687" s="381" t="n">
        <f aca="false">1-EXP(-(1/0.25)*(AD687/ABS($AD$1010)))</f>
        <v>0.975439665085079</v>
      </c>
    </row>
    <row r="688" customFormat="false" ht="12.75" hidden="false" customHeight="false" outlineLevel="0" collapsed="false">
      <c r="A688" s="372"/>
      <c r="B688" s="377" t="n">
        <f aca="false">+[2]data1cf!A688</f>
        <v>-91898.0900260852</v>
      </c>
      <c r="C688" s="377" t="n">
        <f aca="false">+[2]data1cf!B688</f>
        <v>13110.271340842</v>
      </c>
      <c r="D688" s="377" t="n">
        <f aca="false">+[2]data1cf!C688</f>
        <v>20274.4272517831</v>
      </c>
      <c r="E688" s="377" t="n">
        <f aca="false">+[2]data1cf!D688</f>
        <v>19103.5580439785</v>
      </c>
      <c r="F688" s="377" t="n">
        <f aca="false">+[2]data1cf!E688</f>
        <v>17719.8045111419</v>
      </c>
      <c r="G688" s="377" t="n">
        <f aca="false">+[2]data1cf!F688</f>
        <v>16800.0039899949</v>
      </c>
      <c r="H688" s="377" t="n">
        <f aca="false">+[2]data1cf!G688</f>
        <v>15641.4013953069</v>
      </c>
      <c r="I688" s="377" t="n">
        <f aca="false">+[2]data1cf!H688</f>
        <v>14725.6365539029</v>
      </c>
      <c r="J688" s="377" t="n">
        <f aca="false">+[2]data1cf!I688</f>
        <v>14099.3663124255</v>
      </c>
      <c r="K688" s="377" t="n">
        <f aca="false">+[2]data1cf!J688</f>
        <v>13553.6458344242</v>
      </c>
      <c r="L688" s="377" t="n">
        <f aca="false">+[2]data1cf!K688</f>
        <v>12856.9635256314</v>
      </c>
      <c r="M688" s="377" t="n">
        <f aca="false">+[2]data1cf!L688</f>
        <v>12249.7645406992</v>
      </c>
      <c r="N688" s="377" t="n">
        <f aca="false">+[2]data1cf!M688</f>
        <v>11614.6350378406</v>
      </c>
      <c r="O688" s="377" t="n">
        <f aca="false">+[2]data1cf!N688</f>
        <v>11060.3445636144</v>
      </c>
      <c r="P688" s="377" t="n">
        <f aca="false">+[2]data1cf!O688</f>
        <v>11939.6190770906</v>
      </c>
      <c r="Q688" s="377" t="n">
        <f aca="false">+[2]data1cf!P688</f>
        <v>13038.5533246878</v>
      </c>
      <c r="R688" s="377" t="n">
        <f aca="false">+[2]data1cf!Q688</f>
        <v>11730.5053757478</v>
      </c>
      <c r="S688" s="377" t="n">
        <f aca="false">+[2]data1cf!R688</f>
        <v>8616.75743387445</v>
      </c>
      <c r="T688" s="377" t="n">
        <f aca="false">+[2]data1cf!S688</f>
        <v>8138.11816502037</v>
      </c>
      <c r="U688" s="377" t="n">
        <f aca="false">+[2]data1cf!T688</f>
        <v>7659.50242096595</v>
      </c>
      <c r="V688" s="377" t="n">
        <f aca="false">+[2]data1cf!U688</f>
        <v>7180.91090745516</v>
      </c>
      <c r="W688" s="377" t="n">
        <f aca="false">+[2]data1cf!V688</f>
        <v>10098.3463702283</v>
      </c>
      <c r="X688" s="377" t="n">
        <f aca="false">+[2]data1cf!W688</f>
        <v>9619.80552036122</v>
      </c>
      <c r="Y688" s="377" t="n">
        <f aca="false">+[2]data1cf!X688</f>
        <v>9141.2911478634</v>
      </c>
      <c r="Z688" s="377" t="n">
        <f aca="false">+[2]data1cf!Y688</f>
        <v>8662.80404705592</v>
      </c>
      <c r="AA688" s="377" t="n">
        <f aca="false">+[2]data1cf!Z688</f>
        <v>8184.34503608949</v>
      </c>
      <c r="AB688" s="377"/>
      <c r="AC688" s="378" t="n">
        <f aca="false">XNPV(0.1,B688:AA688,$B$1:$AA$1)</f>
        <v>37972.7507207458</v>
      </c>
      <c r="AD688" s="378" t="n">
        <f aca="false">SUMPRODUCT(B688:AA688,$B$1010:$AA$1010)</f>
        <v>68950.148732341</v>
      </c>
      <c r="AE688" s="379" t="n">
        <f aca="false">SUMPRODUCT(B688:AA688,$B$1012:$AA$1012)</f>
        <v>51095.4407118868</v>
      </c>
      <c r="AF688" s="380" t="n">
        <f aca="false">XIRR(B688:AA688,$B$1:$AA$1)</f>
        <v>0.160957652889502</v>
      </c>
      <c r="AG688" s="381" t="n">
        <f aca="false">1-EXP(-(1/0.25)*(AD688/ABS($AD$1010)))</f>
        <v>0.974677625876943</v>
      </c>
    </row>
    <row r="689" customFormat="false" ht="12.75" hidden="false" customHeight="false" outlineLevel="0" collapsed="false">
      <c r="A689" s="372"/>
      <c r="B689" s="377" t="n">
        <f aca="false">+[2]data1cf!A689</f>
        <v>-101394.432437374</v>
      </c>
      <c r="C689" s="377" t="n">
        <f aca="false">+[2]data1cf!B689</f>
        <v>14235.7825530955</v>
      </c>
      <c r="D689" s="377" t="n">
        <f aca="false">+[2]data1cf!C689</f>
        <v>22119.2908082793</v>
      </c>
      <c r="E689" s="377" t="n">
        <f aca="false">+[2]data1cf!D689</f>
        <v>20857.4101309434</v>
      </c>
      <c r="F689" s="377" t="n">
        <f aca="false">+[2]data1cf!E689</f>
        <v>19371.0779464897</v>
      </c>
      <c r="G689" s="377" t="n">
        <f aca="false">+[2]data1cf!F689</f>
        <v>18355.579269602</v>
      </c>
      <c r="H689" s="377" t="n">
        <f aca="false">+[2]data1cf!G689</f>
        <v>17077.9018397137</v>
      </c>
      <c r="I689" s="377" t="n">
        <f aca="false">+[2]data1cf!H689</f>
        <v>16067.5059075033</v>
      </c>
      <c r="J689" s="377" t="n">
        <f aca="false">+[2]data1cf!I689</f>
        <v>15376.5196675391</v>
      </c>
      <c r="K689" s="377" t="n">
        <f aca="false">+[2]data1cf!J689</f>
        <v>14773.7370571303</v>
      </c>
      <c r="L689" s="377" t="n">
        <f aca="false">+[2]data1cf!K689</f>
        <v>14005.7324684816</v>
      </c>
      <c r="M689" s="377" t="n">
        <f aca="false">+[2]data1cf!L689</f>
        <v>13335.7882244143</v>
      </c>
      <c r="N689" s="377" t="n">
        <f aca="false">+[2]data1cf!M689</f>
        <v>12635.0272461578</v>
      </c>
      <c r="O689" s="377" t="n">
        <f aca="false">+[2]data1cf!N689</f>
        <v>12022.7668197938</v>
      </c>
      <c r="P689" s="377" t="n">
        <f aca="false">+[2]data1cf!O689</f>
        <v>12993.5936995151</v>
      </c>
      <c r="Q689" s="377" t="n">
        <f aca="false">+[2]data1cf!P689</f>
        <v>14206.0869547012</v>
      </c>
      <c r="R689" s="377" t="n">
        <f aca="false">+[2]data1cf!Q689</f>
        <v>12762.8711126092</v>
      </c>
      <c r="S689" s="377" t="n">
        <f aca="false">+[2]data1cf!R689</f>
        <v>9327.3622219492</v>
      </c>
      <c r="T689" s="377" t="n">
        <f aca="false">+[2]data1cf!S689</f>
        <v>8799.26248675425</v>
      </c>
      <c r="U689" s="377" t="n">
        <f aca="false">+[2]data1cf!T689</f>
        <v>8271.18870730775</v>
      </c>
      <c r="V689" s="377" t="n">
        <f aca="false">+[2]data1cf!U689</f>
        <v>7743.14166228217</v>
      </c>
      <c r="W689" s="377" t="n">
        <f aca="false">+[2]data1cf!V689</f>
        <v>10962.0520100008</v>
      </c>
      <c r="X689" s="377" t="n">
        <f aca="false">+[2]data1cf!W689</f>
        <v>10434.0608639759</v>
      </c>
      <c r="Y689" s="377" t="n">
        <f aca="false">+[2]data1cf!X689</f>
        <v>9906.09893137462</v>
      </c>
      <c r="Z689" s="377" t="n">
        <f aca="false">+[2]data1cf!Y689</f>
        <v>9378.16708859957</v>
      </c>
      <c r="AA689" s="377" t="n">
        <f aca="false">+[2]data1cf!Z689</f>
        <v>8850.26623834558</v>
      </c>
      <c r="AB689" s="377"/>
      <c r="AC689" s="378" t="n">
        <f aca="false">XNPV(0.1,B689:AA689,$B$1:$AA$1)</f>
        <v>40131.1252948887</v>
      </c>
      <c r="AD689" s="378" t="n">
        <f aca="false">SUMPRODUCT(B689:AA689,$B$1010:$AA$1010)</f>
        <v>73890.7352539402</v>
      </c>
      <c r="AE689" s="379" t="n">
        <f aca="false">SUMPRODUCT(B689:AA689,$B$1012:$AA$1012)</f>
        <v>54454.2299666383</v>
      </c>
      <c r="AF689" s="380" t="n">
        <f aca="false">XIRR(B689:AA689,$B$1:$AA$1)</f>
        <v>0.158535895594652</v>
      </c>
      <c r="AG689" s="381" t="n">
        <f aca="false">1-EXP(-(1/0.25)*(AD689/ABS($AD$1010)))</f>
        <v>0.980541544177107</v>
      </c>
    </row>
    <row r="690" customFormat="false" ht="12.75" hidden="false" customHeight="false" outlineLevel="0" collapsed="false">
      <c r="A690" s="372"/>
      <c r="B690" s="377" t="n">
        <f aca="false">+[2]data1cf!A690</f>
        <v>-94673.1767227773</v>
      </c>
      <c r="C690" s="377" t="n">
        <f aca="false">+[2]data1cf!B690</f>
        <v>13446.1903567841</v>
      </c>
      <c r="D690" s="377" t="n">
        <f aca="false">+[2]data1cf!C690</f>
        <v>20818.3158035899</v>
      </c>
      <c r="E690" s="377" t="n">
        <f aca="false">+[2]data1cf!D690</f>
        <v>19662.7797012145</v>
      </c>
      <c r="F690" s="377" t="n">
        <f aca="false">+[2]data1cf!E690</f>
        <v>18202.3510269022</v>
      </c>
      <c r="G690" s="377" t="n">
        <f aca="false">+[2]data1cf!F690</f>
        <v>17254.5849304431</v>
      </c>
      <c r="H690" s="377" t="n">
        <f aca="false">+[2]data1cf!G690</f>
        <v>16061.1854658904</v>
      </c>
      <c r="I690" s="377" t="n">
        <f aca="false">+[2]data1cf!H690</f>
        <v>15117.7668742512</v>
      </c>
      <c r="J690" s="377" t="n">
        <f aca="false">+[2]data1cf!I690</f>
        <v>14472.5848772066</v>
      </c>
      <c r="K690" s="377" t="n">
        <f aca="false">+[2]data1cf!J690</f>
        <v>13910.1893091896</v>
      </c>
      <c r="L690" s="377" t="n">
        <f aca="false">+[2]data1cf!K690</f>
        <v>13192.6647117099</v>
      </c>
      <c r="M690" s="377" t="n">
        <f aca="false">+[2]data1cf!L690</f>
        <v>12567.1298742604</v>
      </c>
      <c r="N690" s="377" t="n">
        <f aca="false">+[2]data1cf!M690</f>
        <v>11912.8210888557</v>
      </c>
      <c r="O690" s="377" t="n">
        <f aca="false">+[2]data1cf!N690</f>
        <v>11341.5902352689</v>
      </c>
      <c r="P690" s="377" t="n">
        <f aca="false">+[2]data1cf!O690</f>
        <v>12247.6188128483</v>
      </c>
      <c r="Q690" s="377" t="n">
        <f aca="false">+[2]data1cf!P690</f>
        <v>13379.7380571106</v>
      </c>
      <c r="R690" s="377" t="n">
        <f aca="false">+[2]data1cf!Q690</f>
        <v>12032.190413882</v>
      </c>
      <c r="S690" s="377" t="n">
        <f aca="false">+[2]data1cf!R690</f>
        <v>8824.41526765767</v>
      </c>
      <c r="T690" s="377" t="n">
        <f aca="false">+[2]data1cf!S690</f>
        <v>8331.32232009131</v>
      </c>
      <c r="U690" s="377" t="n">
        <f aca="false">+[2]data1cf!T690</f>
        <v>7838.2536077132</v>
      </c>
      <c r="V690" s="377" t="n">
        <f aca="false">+[2]data1cf!U690</f>
        <v>7345.20985757905</v>
      </c>
      <c r="W690" s="377" t="n">
        <f aca="false">+[2]data1cf!V690</f>
        <v>10350.7443911697</v>
      </c>
      <c r="X690" s="377" t="n">
        <f aca="false">+[2]data1cf!W690</f>
        <v>9857.75283459135</v>
      </c>
      <c r="Y690" s="377" t="n">
        <f aca="false">+[2]data1cf!X690</f>
        <v>9364.78855493095</v>
      </c>
      <c r="Z690" s="377" t="n">
        <f aca="false">+[2]data1cf!Y690</f>
        <v>8871.85237049602</v>
      </c>
      <c r="AA690" s="377" t="n">
        <f aca="false">+[2]data1cf!Z690</f>
        <v>8378.94512414332</v>
      </c>
      <c r="AB690" s="377"/>
      <c r="AC690" s="378" t="n">
        <f aca="false">XNPV(0.1,B690:AA690,$B$1:$AA$1)</f>
        <v>38648.8798894844</v>
      </c>
      <c r="AD690" s="378" t="n">
        <f aca="false">SUMPRODUCT(B690:AA690,$B$1010:$AA$1010)</f>
        <v>70444.6445030632</v>
      </c>
      <c r="AE690" s="379" t="n">
        <f aca="false">SUMPRODUCT(B690:AA690,$B$1012:$AA$1012)</f>
        <v>52125.4957994807</v>
      </c>
      <c r="AF690" s="380" t="n">
        <f aca="false">XIRR(B690:AA690,$B$1:$AA$1)</f>
        <v>0.160284821903739</v>
      </c>
      <c r="AG690" s="381" t="n">
        <f aca="false">1-EXP(-(1/0.25)*(AD690/ABS($AD$1010)))</f>
        <v>0.976616993561829</v>
      </c>
    </row>
    <row r="691" customFormat="false" ht="12.75" hidden="false" customHeight="false" outlineLevel="0" collapsed="false">
      <c r="A691" s="372"/>
      <c r="B691" s="377" t="n">
        <f aca="false">+[2]data1cf!A691</f>
        <v>-117039.478940048</v>
      </c>
      <c r="C691" s="377" t="n">
        <f aca="false">+[2]data1cf!B691</f>
        <v>16109.544677693</v>
      </c>
      <c r="D691" s="377" t="n">
        <f aca="false">+[2]data1cf!C691</f>
        <v>25223.305969183</v>
      </c>
      <c r="E691" s="377" t="n">
        <f aca="false">+[2]data1cf!D691</f>
        <v>23778.5770503006</v>
      </c>
      <c r="F691" s="377" t="n">
        <f aca="false">+[2]data1cf!E691</f>
        <v>22091.5200457485</v>
      </c>
      <c r="G691" s="377" t="n">
        <f aca="false">+[2]data1cf!F691</f>
        <v>20918.3604472198</v>
      </c>
      <c r="H691" s="377" t="n">
        <f aca="false">+[2]data1cf!G691</f>
        <v>19444.5094535191</v>
      </c>
      <c r="I691" s="377" t="n">
        <f aca="false">+[2]data1cf!H691</f>
        <v>18278.2105691884</v>
      </c>
      <c r="J691" s="377" t="n">
        <f aca="false">+[2]data1cf!I691</f>
        <v>17480.6059321675</v>
      </c>
      <c r="K691" s="377" t="n">
        <f aca="false">+[2]data1cf!J691</f>
        <v>16783.8145259093</v>
      </c>
      <c r="L691" s="377" t="n">
        <f aca="false">+[2]data1cf!K691</f>
        <v>15898.3078152125</v>
      </c>
      <c r="M691" s="377" t="n">
        <f aca="false">+[2]data1cf!L691</f>
        <v>15124.9919303097</v>
      </c>
      <c r="N691" s="377" t="n">
        <f aca="false">+[2]data1cf!M691</f>
        <v>14316.1043239087</v>
      </c>
      <c r="O691" s="377" t="n">
        <f aca="false">+[2]data1cf!N691</f>
        <v>13608.3394856696</v>
      </c>
      <c r="P691" s="377" t="n">
        <f aca="false">+[2]data1cf!O691</f>
        <v>14729.997176381</v>
      </c>
      <c r="Q691" s="377" t="n">
        <f aca="false">+[2]data1cf!P691</f>
        <v>16129.5767725581</v>
      </c>
      <c r="R691" s="377" t="n">
        <f aca="false">+[2]data1cf!Q691</f>
        <v>14463.6743546832</v>
      </c>
      <c r="S691" s="377" t="n">
        <f aca="false">+[2]data1cf!R691</f>
        <v>10498.0703191253</v>
      </c>
      <c r="T691" s="377" t="n">
        <f aca="false">+[2]data1cf!S691</f>
        <v>9888.48539074407</v>
      </c>
      <c r="U691" s="377" t="n">
        <f aca="false">+[2]data1cf!T691</f>
        <v>9278.93042305396</v>
      </c>
      <c r="V691" s="377" t="n">
        <f aca="false">+[2]data1cf!U691</f>
        <v>8669.40631487575</v>
      </c>
      <c r="W691" s="377" t="n">
        <f aca="false">+[2]data1cf!V691</f>
        <v>12384.9908967453</v>
      </c>
      <c r="X691" s="377" t="n">
        <f aca="false">+[2]data1cf!W691</f>
        <v>11775.5313127205</v>
      </c>
      <c r="Y691" s="377" t="n">
        <f aca="false">+[2]data1cf!X691</f>
        <v>11166.1054497176</v>
      </c>
      <c r="Z691" s="377" t="n">
        <f aca="false">+[2]data1cf!Y691</f>
        <v>10556.7143193672</v>
      </c>
      <c r="AA691" s="377" t="n">
        <f aca="false">+[2]data1cf!Z691</f>
        <v>9947.35896364883</v>
      </c>
      <c r="AB691" s="377"/>
      <c r="AC691" s="378" t="n">
        <f aca="false">XNPV(0.1,B691:AA691,$B$1:$AA$1)</f>
        <v>43781.9742749226</v>
      </c>
      <c r="AD691" s="378" t="n">
        <f aca="false">SUMPRODUCT(B691:AA691,$B$1010:$AA$1010)</f>
        <v>82133.9737259691</v>
      </c>
      <c r="AE691" s="379" t="n">
        <f aca="false">SUMPRODUCT(B691:AA691,$B$1012:$AA$1012)</f>
        <v>60087.9437061749</v>
      </c>
      <c r="AF691" s="380" t="n">
        <f aca="false">XIRR(B691:AA691,$B$1:$AA$1)</f>
        <v>0.155535427484108</v>
      </c>
      <c r="AG691" s="381" t="n">
        <f aca="false">1-EXP(-(1/0.25)*(AD691/ABS($AD$1010)))</f>
        <v>0.987461615620452</v>
      </c>
    </row>
    <row r="692" customFormat="false" ht="12.75" hidden="false" customHeight="false" outlineLevel="0" collapsed="false">
      <c r="A692" s="372"/>
      <c r="B692" s="377" t="n">
        <f aca="false">+[2]data1cf!A692</f>
        <v>-112217.90915182</v>
      </c>
      <c r="C692" s="377" t="n">
        <f aca="false">+[2]data1cf!B692</f>
        <v>15557.0020776402</v>
      </c>
      <c r="D692" s="377" t="n">
        <f aca="false">+[2]data1cf!C692</f>
        <v>24308.9548864782</v>
      </c>
      <c r="E692" s="377" t="n">
        <f aca="false">+[2]data1cf!D692</f>
        <v>22901.8470699967</v>
      </c>
      <c r="F692" s="377" t="n">
        <f aca="false">+[2]data1cf!E692</f>
        <v>21253.1204005849</v>
      </c>
      <c r="G692" s="377" t="n">
        <f aca="false">+[2]data1cf!F692</f>
        <v>20128.5495445978</v>
      </c>
      <c r="H692" s="377" t="n">
        <f aca="false">+[2]data1cf!G692</f>
        <v>18715.1563148523</v>
      </c>
      <c r="I692" s="377" t="n">
        <f aca="false">+[2]data1cf!H692</f>
        <v>17596.9043930992</v>
      </c>
      <c r="J692" s="377" t="n">
        <f aca="false">+[2]data1cf!I692</f>
        <v>16832.1579544882</v>
      </c>
      <c r="K692" s="377" t="n">
        <f aca="false">+[2]data1cf!J692</f>
        <v>16164.3386557797</v>
      </c>
      <c r="L692" s="377" t="n">
        <f aca="false">+[2]data1cf!K692</f>
        <v>15315.0443450667</v>
      </c>
      <c r="M692" s="377" t="n">
        <f aca="false">+[2]data1cf!L692</f>
        <v>14573.5860567729</v>
      </c>
      <c r="N692" s="377" t="n">
        <f aca="false">+[2]data1cf!M692</f>
        <v>13798.0214630888</v>
      </c>
      <c r="O692" s="377" t="n">
        <f aca="false">+[2]data1cf!N692</f>
        <v>13119.6896589325</v>
      </c>
      <c r="P692" s="377" t="n">
        <f aca="false">+[2]data1cf!O692</f>
        <v>14194.8635452474</v>
      </c>
      <c r="Q692" s="377" t="n">
        <f aca="false">+[2]data1cf!P692</f>
        <v>15536.7859238919</v>
      </c>
      <c r="R692" s="377" t="n">
        <f aca="false">+[2]data1cf!Q692</f>
        <v>13939.5121844843</v>
      </c>
      <c r="S692" s="377" t="n">
        <f aca="false">+[2]data1cf!R692</f>
        <v>10137.2755595052</v>
      </c>
      <c r="T692" s="377" t="n">
        <f aca="false">+[2]data1cf!S692</f>
        <v>9552.80315128091</v>
      </c>
      <c r="U692" s="377" t="n">
        <f aca="false">+[2]data1cf!T692</f>
        <v>8968.35946948419</v>
      </c>
      <c r="V692" s="377" t="n">
        <f aca="false">+[2]data1cf!U692</f>
        <v>8383.94537590794</v>
      </c>
      <c r="W692" s="377" t="n">
        <f aca="false">+[2]data1cf!V692</f>
        <v>11946.4623729951</v>
      </c>
      <c r="X692" s="377" t="n">
        <f aca="false">+[2]data1cf!W692</f>
        <v>11362.1101454289</v>
      </c>
      <c r="Y692" s="377" t="n">
        <f aca="false">+[2]data1cf!X692</f>
        <v>10777.7902497101</v>
      </c>
      <c r="Z692" s="377" t="n">
        <f aca="false">+[2]data1cf!Y692</f>
        <v>10193.5036557941</v>
      </c>
      <c r="AA692" s="377" t="n">
        <f aca="false">+[2]data1cf!Z692</f>
        <v>9609.25136273486</v>
      </c>
      <c r="AB692" s="377"/>
      <c r="AC692" s="378" t="n">
        <f aca="false">XNPV(0.1,B692:AA692,$B$1:$AA$1)</f>
        <v>42732.084725269</v>
      </c>
      <c r="AD692" s="378" t="n">
        <f aca="false">SUMPRODUCT(B692:AA692,$B$1010:$AA$1010)</f>
        <v>79675.271197615</v>
      </c>
      <c r="AE692" s="379" t="n">
        <f aca="false">SUMPRODUCT(B692:AA692,$B$1012:$AA$1012)</f>
        <v>58430.833105152</v>
      </c>
      <c r="AF692" s="380" t="n">
        <f aca="false">XIRR(B692:AA692,$B$1:$AA$1)</f>
        <v>0.156493901923711</v>
      </c>
      <c r="AG692" s="381" t="n">
        <f aca="false">1-EXP(-(1/0.25)*(AD692/ABS($AD$1010)))</f>
        <v>0.985705425652006</v>
      </c>
    </row>
    <row r="693" customFormat="false" ht="12.75" hidden="false" customHeight="false" outlineLevel="0" collapsed="false">
      <c r="A693" s="372"/>
      <c r="B693" s="377" t="n">
        <f aca="false">+[2]data1cf!A693</f>
        <v>-108699.949429946</v>
      </c>
      <c r="C693" s="377" t="n">
        <f aca="false">+[2]data1cf!B693</f>
        <v>15149.1655220353</v>
      </c>
      <c r="D693" s="377" t="n">
        <f aca="false">+[2]data1cf!C693</f>
        <v>23637.1146381665</v>
      </c>
      <c r="E693" s="377" t="n">
        <f aca="false">+[2]data1cf!D693</f>
        <v>22250.0386862845</v>
      </c>
      <c r="F693" s="377" t="n">
        <f aca="false">+[2]data1cf!E693</f>
        <v>20641.3992574585</v>
      </c>
      <c r="G693" s="377" t="n">
        <f aca="false">+[2]data1cf!F693</f>
        <v>19552.2801830913</v>
      </c>
      <c r="H693" s="377" t="n">
        <f aca="false">+[2]data1cf!G693</f>
        <v>18182.998723539</v>
      </c>
      <c r="I693" s="377" t="n">
        <f aca="false">+[2]data1cf!H693</f>
        <v>17099.8032847428</v>
      </c>
      <c r="J693" s="377" t="n">
        <f aca="false">+[2]data1cf!I693</f>
        <v>16359.031158154</v>
      </c>
      <c r="K693" s="377" t="n">
        <f aca="false">+[2]data1cf!J693</f>
        <v>15712.3507648008</v>
      </c>
      <c r="L693" s="377" t="n">
        <f aca="false">+[2]data1cf!K693</f>
        <v>14889.4780906441</v>
      </c>
      <c r="M693" s="377" t="n">
        <f aca="false">+[2]data1cf!L693</f>
        <v>14171.2640457459</v>
      </c>
      <c r="N693" s="377" t="n">
        <f aca="false">+[2]data1cf!M693</f>
        <v>13420.0129063305</v>
      </c>
      <c r="O693" s="377" t="n">
        <f aca="false">+[2]data1cf!N693</f>
        <v>12763.1563131414</v>
      </c>
      <c r="P693" s="377" t="n">
        <f aca="false">+[2]data1cf!O693</f>
        <v>13804.4142428761</v>
      </c>
      <c r="Q693" s="377" t="n">
        <f aca="false">+[2]data1cf!P693</f>
        <v>15104.268212711</v>
      </c>
      <c r="R693" s="377" t="n">
        <f aca="false">+[2]data1cf!Q693</f>
        <v>13557.0679840516</v>
      </c>
      <c r="S693" s="377" t="n">
        <f aca="false">+[2]data1cf!R693</f>
        <v>9874.02904686411</v>
      </c>
      <c r="T693" s="377" t="n">
        <f aca="false">+[2]data1cf!S693</f>
        <v>9307.87947504105</v>
      </c>
      <c r="U693" s="377" t="n">
        <f aca="false">+[2]data1cf!T693</f>
        <v>8741.75772909047</v>
      </c>
      <c r="V693" s="377" t="n">
        <f aca="false">+[2]data1cf!U693</f>
        <v>8175.66464378851</v>
      </c>
      <c r="W693" s="377" t="n">
        <f aca="false">+[2]data1cf!V693</f>
        <v>11626.4990101889</v>
      </c>
      <c r="X693" s="377" t="n">
        <f aca="false">+[2]data1cf!W693</f>
        <v>11060.4658514372</v>
      </c>
      <c r="Y693" s="377" t="n">
        <f aca="false">+[2]data1cf!X693</f>
        <v>10494.4640109501</v>
      </c>
      <c r="Z693" s="377" t="n">
        <f aca="false">+[2]data1cf!Y693</f>
        <v>9928.49442827547</v>
      </c>
      <c r="AA693" s="377" t="n">
        <f aca="false">+[2]data1cf!Z693</f>
        <v>9362.5580711478</v>
      </c>
      <c r="AB693" s="377"/>
      <c r="AC693" s="378" t="n">
        <f aca="false">XNPV(0.1,B693:AA693,$B$1:$AA$1)</f>
        <v>41948.805780609</v>
      </c>
      <c r="AD693" s="378" t="n">
        <f aca="false">SUMPRODUCT(B693:AA693,$B$1010:$AA$1010)</f>
        <v>77862.3257014904</v>
      </c>
      <c r="AE693" s="379" t="n">
        <f aca="false">SUMPRODUCT(B693:AA693,$B$1012:$AA$1012)</f>
        <v>57203.4707445156</v>
      </c>
      <c r="AF693" s="380" t="n">
        <f aca="false">XIRR(B693:AA693,$B$1:$AA$1)</f>
        <v>0.157218040776348</v>
      </c>
      <c r="AG693" s="381" t="n">
        <f aca="false">1-EXP(-(1/0.25)*(AD693/ABS($AD$1010)))</f>
        <v>0.984254777775221</v>
      </c>
    </row>
    <row r="694" customFormat="false" ht="12.75" hidden="false" customHeight="false" outlineLevel="0" collapsed="false">
      <c r="A694" s="372"/>
      <c r="B694" s="377" t="n">
        <f aca="false">+[2]data1cf!A694</f>
        <v>-93049.322631568</v>
      </c>
      <c r="C694" s="377" t="n">
        <f aca="false">+[2]data1cf!B694</f>
        <v>13224.4827152167</v>
      </c>
      <c r="D694" s="377" t="n">
        <f aca="false">+[2]data1cf!C694</f>
        <v>20493.5724412251</v>
      </c>
      <c r="E694" s="377" t="n">
        <f aca="false">+[2]data1cf!D694</f>
        <v>19364.7118616355</v>
      </c>
      <c r="F694" s="377" t="n">
        <f aca="false">+[2]data1cf!E694</f>
        <v>17919.986827344</v>
      </c>
      <c r="G694" s="377" t="n">
        <f aca="false">+[2]data1cf!F694</f>
        <v>16988.5849093222</v>
      </c>
      <c r="H694" s="377" t="n">
        <f aca="false">+[2]data1cf!G694</f>
        <v>15815.5469850263</v>
      </c>
      <c r="I694" s="377" t="n">
        <f aca="false">+[2]data1cf!H694</f>
        <v>14888.3101060198</v>
      </c>
      <c r="J694" s="377" t="n">
        <f aca="false">+[2]data1cf!I694</f>
        <v>14254.1944052774</v>
      </c>
      <c r="K694" s="377" t="n">
        <f aca="false">+[2]data1cf!J694</f>
        <v>13701.5563389541</v>
      </c>
      <c r="L694" s="377" t="n">
        <f aca="false">+[2]data1cf!K694</f>
        <v>12996.2276976566</v>
      </c>
      <c r="M694" s="377" t="n">
        <f aca="false">+[2]data1cf!L694</f>
        <v>12381.4221643263</v>
      </c>
      <c r="N694" s="377" t="n">
        <f aca="false">+[2]data1cf!M694</f>
        <v>11738.3362198029</v>
      </c>
      <c r="O694" s="377" t="n">
        <f aca="false">+[2]data1cf!N694</f>
        <v>11177.0181031278</v>
      </c>
      <c r="P694" s="377" t="n">
        <f aca="false">+[2]data1cf!O694</f>
        <v>12067.3914233409</v>
      </c>
      <c r="Q694" s="377" t="n">
        <f aca="false">+[2]data1cf!P694</f>
        <v>13180.0923219834</v>
      </c>
      <c r="R694" s="377" t="n">
        <f aca="false">+[2]data1cf!Q694</f>
        <v>11855.6580972467</v>
      </c>
      <c r="S694" s="377" t="n">
        <f aca="false">+[2]data1cf!R694</f>
        <v>8702.90337998854</v>
      </c>
      <c r="T694" s="377" t="n">
        <f aca="false">+[2]data1cf!S694</f>
        <v>8218.26806559736</v>
      </c>
      <c r="U694" s="377" t="n">
        <f aca="false">+[2]data1cf!T694</f>
        <v>7733.65657070747</v>
      </c>
      <c r="V694" s="377" t="n">
        <f aca="false">+[2]data1cf!U694</f>
        <v>7249.06960990387</v>
      </c>
      <c r="W694" s="377" t="n">
        <f aca="false">+[2]data1cf!V694</f>
        <v>10203.0525877362</v>
      </c>
      <c r="X694" s="377" t="n">
        <f aca="false">+[2]data1cf!W694</f>
        <v>9718.51692525365</v>
      </c>
      <c r="Y694" s="377" t="n">
        <f aca="false">+[2]data1cf!X694</f>
        <v>9234.00807182967</v>
      </c>
      <c r="Z694" s="377" t="n">
        <f aca="false">+[2]data1cf!Y694</f>
        <v>8749.52683173599</v>
      </c>
      <c r="AA694" s="377" t="n">
        <f aca="false">+[2]data1cf!Z694</f>
        <v>8265.07403337251</v>
      </c>
      <c r="AB694" s="377"/>
      <c r="AC694" s="378" t="n">
        <f aca="false">XNPV(0.1,B694:AA694,$B$1:$AA$1)</f>
        <v>38246.9297461712</v>
      </c>
      <c r="AD694" s="378" t="n">
        <f aca="false">SUMPRODUCT(B694:AA694,$B$1010:$AA$1010)</f>
        <v>69565.2558128237</v>
      </c>
      <c r="AE694" s="379" t="n">
        <f aca="false">SUMPRODUCT(B694:AA694,$B$1012:$AA$1012)</f>
        <v>51517.2504850744</v>
      </c>
      <c r="AF694" s="380" t="n">
        <f aca="false">XIRR(B694:AA694,$B$1:$AA$1)</f>
        <v>0.160656764308836</v>
      </c>
      <c r="AG694" s="381" t="n">
        <f aca="false">1-EXP(-(1/0.25)*(AD694/ABS($AD$1010)))</f>
        <v>0.975494587411447</v>
      </c>
    </row>
    <row r="695" customFormat="false" ht="12.75" hidden="false" customHeight="false" outlineLevel="0" collapsed="false">
      <c r="A695" s="372"/>
      <c r="B695" s="377" t="n">
        <f aca="false">+[2]data1cf!A695</f>
        <v>-89462.0412117564</v>
      </c>
      <c r="C695" s="377" t="n">
        <f aca="false">+[2]data1cf!B695</f>
        <v>12786.3394533014</v>
      </c>
      <c r="D695" s="377" t="n">
        <f aca="false">+[2]data1cf!C695</f>
        <v>19742.7820619253</v>
      </c>
      <c r="E695" s="377" t="n">
        <f aca="false">+[2]data1cf!D695</f>
        <v>18703.8775155549</v>
      </c>
      <c r="F695" s="377" t="n">
        <f aca="false">+[2]data1cf!E695</f>
        <v>17296.2116666453</v>
      </c>
      <c r="G695" s="377" t="n">
        <f aca="false">+[2]data1cf!F695</f>
        <v>16400.9601106398</v>
      </c>
      <c r="H695" s="377" t="n">
        <f aca="false">+[2]data1cf!G695</f>
        <v>15272.9031827508</v>
      </c>
      <c r="I695" s="377" t="n">
        <f aca="false">+[2]data1cf!H695</f>
        <v>14381.4135777034</v>
      </c>
      <c r="J695" s="377" t="n">
        <f aca="false">+[2]data1cf!I695</f>
        <v>13771.7446048571</v>
      </c>
      <c r="K695" s="377" t="n">
        <f aca="false">+[2]data1cf!J695</f>
        <v>13240.6619878315</v>
      </c>
      <c r="L695" s="377" t="n">
        <f aca="false">+[2]data1cf!K695</f>
        <v>12562.2756237039</v>
      </c>
      <c r="M695" s="377" t="n">
        <f aca="false">+[2]data1cf!L695</f>
        <v>11971.1723635782</v>
      </c>
      <c r="N695" s="377" t="n">
        <f aca="false">+[2]data1cf!M695</f>
        <v>11352.8789720245</v>
      </c>
      <c r="O695" s="377" t="n">
        <f aca="false">+[2]data1cf!N695</f>
        <v>10813.4592371899</v>
      </c>
      <c r="P695" s="377" t="n">
        <f aca="false">+[2]data1cf!O695</f>
        <v>11669.2482839905</v>
      </c>
      <c r="Q695" s="377" t="n">
        <f aca="false">+[2]data1cf!P695</f>
        <v>12739.0518122211</v>
      </c>
      <c r="R695" s="377" t="n">
        <f aca="false">+[2]data1cf!Q695</f>
        <v>11465.6778010549</v>
      </c>
      <c r="S695" s="377" t="n">
        <f aca="false">+[2]data1cf!R695</f>
        <v>8434.46957224596</v>
      </c>
      <c r="T695" s="377" t="n">
        <f aca="false">+[2]data1cf!S695</f>
        <v>7968.51814731826</v>
      </c>
      <c r="U695" s="377" t="n">
        <f aca="false">+[2]data1cf!T695</f>
        <v>7502.58962359118</v>
      </c>
      <c r="V695" s="377" t="n">
        <f aca="false">+[2]data1cf!U695</f>
        <v>7036.68468810074</v>
      </c>
      <c r="W695" s="377" t="n">
        <f aca="false">+[2]data1cf!V695</f>
        <v>9876.78431943328</v>
      </c>
      <c r="X695" s="377" t="n">
        <f aca="false">+[2]data1cf!W695</f>
        <v>9410.92870458681</v>
      </c>
      <c r="Y695" s="377" t="n">
        <f aca="false">+[2]data1cf!X695</f>
        <v>8945.0988652434</v>
      </c>
      <c r="Z695" s="377" t="n">
        <f aca="false">+[2]data1cf!Y695</f>
        <v>8479.29557466813</v>
      </c>
      <c r="AA695" s="377" t="n">
        <f aca="false">+[2]data1cf!Z695</f>
        <v>8013.51962932406</v>
      </c>
      <c r="AB695" s="377"/>
      <c r="AC695" s="378" t="n">
        <f aca="false">XNPV(0.1,B695:AA695,$B$1:$AA$1)</f>
        <v>37376.5454795228</v>
      </c>
      <c r="AD695" s="378" t="n">
        <f aca="false">SUMPRODUCT(B695:AA695,$B$1010:$AA$1010)</f>
        <v>67639.5486955253</v>
      </c>
      <c r="AE695" s="379" t="n">
        <f aca="false">SUMPRODUCT(B695:AA695,$B$1012:$AA$1012)</f>
        <v>50190.8036774413</v>
      </c>
      <c r="AF695" s="380" t="n">
        <f aca="false">XIRR(B695:AA695,$B$1:$AA$1)</f>
        <v>0.161565947014953</v>
      </c>
      <c r="AG695" s="381" t="n">
        <f aca="false">1-EXP(-(1/0.25)*(AD695/ABS($AD$1010)))</f>
        <v>0.972844956223362</v>
      </c>
    </row>
    <row r="696" customFormat="false" ht="12.75" hidden="false" customHeight="false" outlineLevel="0" collapsed="false">
      <c r="A696" s="372"/>
      <c r="B696" s="377" t="n">
        <f aca="false">+[2]data1cf!A696</f>
        <v>-116920.669912084</v>
      </c>
      <c r="C696" s="377" t="n">
        <f aca="false">+[2]data1cf!B696</f>
        <v>16210.1944494346</v>
      </c>
      <c r="D696" s="377" t="n">
        <f aca="false">+[2]data1cf!C696</f>
        <v>25266.9627322083</v>
      </c>
      <c r="E696" s="377" t="n">
        <f aca="false">+[2]data1cf!D696</f>
        <v>23744.5352856604</v>
      </c>
      <c r="F696" s="377" t="n">
        <f aca="false">+[2]data1cf!E696</f>
        <v>22070.8609137101</v>
      </c>
      <c r="G696" s="377" t="n">
        <f aca="false">+[2]data1cf!F696</f>
        <v>20898.8985977108</v>
      </c>
      <c r="H696" s="377" t="n">
        <f aca="false">+[2]data1cf!G696</f>
        <v>19426.5373528851</v>
      </c>
      <c r="I696" s="377" t="n">
        <f aca="false">+[2]data1cf!H696</f>
        <v>18261.422401002</v>
      </c>
      <c r="J696" s="377" t="n">
        <f aca="false">+[2]data1cf!I696</f>
        <v>17464.6274278013</v>
      </c>
      <c r="K696" s="377" t="n">
        <f aca="false">+[2]data1cf!J696</f>
        <v>16768.5499276125</v>
      </c>
      <c r="L696" s="377" t="n">
        <f aca="false">+[2]data1cf!K696</f>
        <v>15883.9355321224</v>
      </c>
      <c r="M696" s="377" t="n">
        <f aca="false">+[2]data1cf!L696</f>
        <v>15111.4046550599</v>
      </c>
      <c r="N696" s="377" t="n">
        <f aca="false">+[2]data1cf!M696</f>
        <v>14303.3381660385</v>
      </c>
      <c r="O696" s="377" t="n">
        <f aca="false">+[2]data1cf!N696</f>
        <v>13596.298591629</v>
      </c>
      <c r="P696" s="377" t="n">
        <f aca="false">+[2]data1cf!O696</f>
        <v>14716.8108679092</v>
      </c>
      <c r="Q696" s="377" t="n">
        <f aca="false">+[2]data1cf!P696</f>
        <v>16114.9697238977</v>
      </c>
      <c r="R696" s="377" t="n">
        <f aca="false">+[2]data1cf!Q696</f>
        <v>14450.7583956342</v>
      </c>
      <c r="S696" s="377" t="n">
        <f aca="false">+[2]data1cf!R696</f>
        <v>10489.1799210667</v>
      </c>
      <c r="T696" s="377" t="n">
        <f aca="false">+[2]data1cf!S696</f>
        <v>9880.2137940801</v>
      </c>
      <c r="U696" s="377" t="n">
        <f aca="false">+[2]data1cf!T696</f>
        <v>9271.277597371</v>
      </c>
      <c r="V696" s="377" t="n">
        <f aca="false">+[2]data1cf!U696</f>
        <v>8662.37222884773</v>
      </c>
      <c r="W696" s="377" t="n">
        <f aca="false">+[2]data1cf!V696</f>
        <v>12374.185049287</v>
      </c>
      <c r="X696" s="377" t="n">
        <f aca="false">+[2]data1cf!W696</f>
        <v>11765.3441394174</v>
      </c>
      <c r="Y696" s="377" t="n">
        <f aca="false">+[2]data1cf!X696</f>
        <v>11156.5369163389</v>
      </c>
      <c r="Z696" s="377" t="n">
        <f aca="false">+[2]data1cf!Y696</f>
        <v>10547.764390655</v>
      </c>
      <c r="AA696" s="377" t="n">
        <f aca="false">+[2]data1cf!Z696</f>
        <v>9939.02760328773</v>
      </c>
      <c r="AB696" s="377"/>
      <c r="AC696" s="378" t="n">
        <f aca="false">XNPV(0.1,B696:AA696,$B$1:$AA$1)</f>
        <v>43905.3246727353</v>
      </c>
      <c r="AD696" s="378" t="n">
        <f aca="false">SUMPRODUCT(B696:AA696,$B$1010:$AA$1010)</f>
        <v>82230.8776518978</v>
      </c>
      <c r="AE696" s="379" t="n">
        <f aca="false">SUMPRODUCT(B696:AA696,$B$1012:$AA$1012)</f>
        <v>60201.3556326418</v>
      </c>
      <c r="AF696" s="380" t="n">
        <f aca="false">XIRR(B696:AA696,$B$1:$AA$1)</f>
        <v>0.155796496713881</v>
      </c>
      <c r="AG696" s="381" t="n">
        <f aca="false">1-EXP(-(1/0.25)*(AD696/ABS($AD$1010)))</f>
        <v>0.987526227111423</v>
      </c>
    </row>
    <row r="697" customFormat="false" ht="12.75" hidden="false" customHeight="false" outlineLevel="0" collapsed="false">
      <c r="A697" s="372"/>
      <c r="B697" s="377" t="n">
        <f aca="false">+[2]data1cf!A697</f>
        <v>-97623.6959340801</v>
      </c>
      <c r="C697" s="377" t="n">
        <f aca="false">+[2]data1cf!B697</f>
        <v>13807.3643091674</v>
      </c>
      <c r="D697" s="377" t="n">
        <f aca="false">+[2]data1cf!C697</f>
        <v>21389.9041015406</v>
      </c>
      <c r="E697" s="377" t="n">
        <f aca="false">+[2]data1cf!D697</f>
        <v>20173.5240539264</v>
      </c>
      <c r="F697" s="377" t="n">
        <f aca="false">+[2]data1cf!E697</f>
        <v>18715.4026612153</v>
      </c>
      <c r="G697" s="377" t="n">
        <f aca="false">+[2]data1cf!F697</f>
        <v>17737.9030910912</v>
      </c>
      <c r="H697" s="377" t="n">
        <f aca="false">+[2]data1cf!G697</f>
        <v>16507.5070047209</v>
      </c>
      <c r="I697" s="377" t="n">
        <f aca="false">+[2]data1cf!H697</f>
        <v>15534.6864771238</v>
      </c>
      <c r="J697" s="377" t="n">
        <f aca="false">+[2]data1cf!I697</f>
        <v>14869.397181022</v>
      </c>
      <c r="K697" s="377" t="n">
        <f aca="false">+[2]data1cf!J697</f>
        <v>14289.2723746714</v>
      </c>
      <c r="L697" s="377" t="n">
        <f aca="false">+[2]data1cf!K697</f>
        <v>13549.5879026006</v>
      </c>
      <c r="M697" s="377" t="n">
        <f aca="false">+[2]data1cf!L697</f>
        <v>12904.5580759776</v>
      </c>
      <c r="N697" s="377" t="n">
        <f aca="false">+[2]data1cf!M697</f>
        <v>12229.8575522971</v>
      </c>
      <c r="O697" s="377" t="n">
        <f aca="false">+[2]data1cf!N697</f>
        <v>11640.615400249</v>
      </c>
      <c r="P697" s="377" t="n">
        <f aca="false">+[2]data1cf!O697</f>
        <v>12575.0893522417</v>
      </c>
      <c r="Q697" s="377" t="n">
        <f aca="false">+[2]data1cf!P697</f>
        <v>13742.4914474161</v>
      </c>
      <c r="R697" s="377" t="n">
        <f aca="false">+[2]data1cf!Q697</f>
        <v>12352.9470597333</v>
      </c>
      <c r="S697" s="377" t="n">
        <f aca="false">+[2]data1cf!R697</f>
        <v>9045.20059616121</v>
      </c>
      <c r="T697" s="377" t="n">
        <f aca="false">+[2]data1cf!S697</f>
        <v>8536.74025241025</v>
      </c>
      <c r="U697" s="377" t="n">
        <f aca="false">+[2]data1cf!T697</f>
        <v>8028.30489914479</v>
      </c>
      <c r="V697" s="377" t="n">
        <f aca="false">+[2]data1cf!U697</f>
        <v>7519.89528607944</v>
      </c>
      <c r="W697" s="377" t="n">
        <f aca="false">+[2]data1cf!V697</f>
        <v>10619.0982449682</v>
      </c>
      <c r="X697" s="377" t="n">
        <f aca="false">+[2]data1cf!W697</f>
        <v>10110.7424520872</v>
      </c>
      <c r="Y697" s="377" t="n">
        <f aca="false">+[2]data1cf!X697</f>
        <v>9602.41478621778</v>
      </c>
      <c r="Z697" s="377" t="n">
        <f aca="false">+[2]data1cf!Y697</f>
        <v>9094.11609117037</v>
      </c>
      <c r="AA697" s="377" t="n">
        <f aca="false">+[2]data1cf!Z697</f>
        <v>8585.84723606958</v>
      </c>
      <c r="AB697" s="377"/>
      <c r="AC697" s="378" t="n">
        <f aca="false">XNPV(0.1,B697:AA697,$B$1:$AA$1)</f>
        <v>39302.9178079653</v>
      </c>
      <c r="AD697" s="378" t="n">
        <f aca="false">SUMPRODUCT(B697:AA697,$B$1010:$AA$1010)</f>
        <v>71960.0293574816</v>
      </c>
      <c r="AE697" s="379" t="n">
        <f aca="false">SUMPRODUCT(B697:AA697,$B$1012:$AA$1012)</f>
        <v>53150.705630266</v>
      </c>
      <c r="AF697" s="380" t="n">
        <f aca="false">XIRR(B697:AA697,$B$1:$AA$1)</f>
        <v>0.159496406610281</v>
      </c>
      <c r="AG697" s="381" t="n">
        <f aca="false">1-EXP(-(1/0.25)*(AD697/ABS($AD$1010)))</f>
        <v>0.97843186444124</v>
      </c>
    </row>
    <row r="698" customFormat="false" ht="12.75" hidden="false" customHeight="false" outlineLevel="0" collapsed="false">
      <c r="A698" s="372"/>
      <c r="B698" s="377" t="n">
        <f aca="false">+[2]data1cf!A698</f>
        <v>-97046.8103433878</v>
      </c>
      <c r="C698" s="377" t="n">
        <f aca="false">+[2]data1cf!B698</f>
        <v>13742.0224409564</v>
      </c>
      <c r="D698" s="377" t="n">
        <f aca="false">+[2]data1cf!C698</f>
        <v>21304.2842501435</v>
      </c>
      <c r="E698" s="377" t="n">
        <f aca="false">+[2]data1cf!D698</f>
        <v>20060.1910228158</v>
      </c>
      <c r="F698" s="377" t="n">
        <f aca="false">+[2]data1cf!E698</f>
        <v>18615.0907927202</v>
      </c>
      <c r="G698" s="377" t="n">
        <f aca="false">+[2]data1cf!F698</f>
        <v>17643.4047121178</v>
      </c>
      <c r="H698" s="377" t="n">
        <f aca="false">+[2]data1cf!G698</f>
        <v>16420.2422061795</v>
      </c>
      <c r="I698" s="377" t="n">
        <f aca="false">+[2]data1cf!H698</f>
        <v>15453.1703458432</v>
      </c>
      <c r="J698" s="377" t="n">
        <f aca="false">+[2]data1cf!I698</f>
        <v>14791.8124293608</v>
      </c>
      <c r="K698" s="377" t="n">
        <f aca="false">+[2]data1cf!J698</f>
        <v>14215.1540441368</v>
      </c>
      <c r="L698" s="377" t="n">
        <f aca="false">+[2]data1cf!K698</f>
        <v>13479.8022713056</v>
      </c>
      <c r="M698" s="377" t="n">
        <f aca="false">+[2]data1cf!L698</f>
        <v>12838.584105458</v>
      </c>
      <c r="N698" s="377" t="n">
        <f aca="false">+[2]data1cf!M698</f>
        <v>12167.8705749602</v>
      </c>
      <c r="O698" s="377" t="n">
        <f aca="false">+[2]data1cf!N698</f>
        <v>11582.1499924419</v>
      </c>
      <c r="P698" s="377" t="n">
        <f aca="false">+[2]data1cf!O698</f>
        <v>12511.0623041111</v>
      </c>
      <c r="Q698" s="377" t="n">
        <f aca="false">+[2]data1cf!P698</f>
        <v>13671.5658953843</v>
      </c>
      <c r="R698" s="377" t="n">
        <f aca="false">+[2]data1cf!Q698</f>
        <v>12290.2327122376</v>
      </c>
      <c r="S698" s="377" t="n">
        <f aca="false">+[2]data1cf!R698</f>
        <v>9002.03264315755</v>
      </c>
      <c r="T698" s="377" t="n">
        <f aca="false">+[2]data1cf!S698</f>
        <v>8496.57693309661</v>
      </c>
      <c r="U698" s="377" t="n">
        <f aca="false">+[2]data1cf!T698</f>
        <v>7991.14606584545</v>
      </c>
      <c r="V698" s="377" t="n">
        <f aca="false">+[2]data1cf!U698</f>
        <v>7485.74078668838</v>
      </c>
      <c r="W698" s="377" t="n">
        <f aca="false">+[2]data1cf!V698</f>
        <v>10566.6296926978</v>
      </c>
      <c r="X698" s="377" t="n">
        <f aca="false">+[2]data1cf!W698</f>
        <v>10061.2779156866</v>
      </c>
      <c r="Y698" s="377" t="n">
        <f aca="false">+[2]data1cf!X698</f>
        <v>9555.95409947671</v>
      </c>
      <c r="Z698" s="377" t="n">
        <f aca="false">+[2]data1cf!Y698</f>
        <v>9050.65908289214</v>
      </c>
      <c r="AA698" s="377" t="n">
        <f aca="false">+[2]data1cf!Z698</f>
        <v>8545.39372992165</v>
      </c>
      <c r="AB698" s="377"/>
      <c r="AC698" s="378" t="n">
        <f aca="false">XNPV(0.1,B698:AA698,$B$1:$AA$1)</f>
        <v>39191.3116286065</v>
      </c>
      <c r="AD698" s="378" t="n">
        <f aca="false">SUMPRODUCT(B698:AA698,$B$1010:$AA$1010)</f>
        <v>71680.8005319084</v>
      </c>
      <c r="AE698" s="379" t="n">
        <f aca="false">SUMPRODUCT(B698:AA698,$B$1012:$AA$1012)</f>
        <v>52967.0197571912</v>
      </c>
      <c r="AF698" s="380" t="n">
        <f aca="false">XIRR(B698:AA698,$B$1:$AA$1)</f>
        <v>0.159678704992617</v>
      </c>
      <c r="AG698" s="381" t="n">
        <f aca="false">1-EXP(-(1/0.25)*(AD698/ABS($AD$1010)))</f>
        <v>0.978108376760254</v>
      </c>
    </row>
    <row r="699" customFormat="false" ht="12.75" hidden="false" customHeight="false" outlineLevel="0" collapsed="false">
      <c r="A699" s="372"/>
      <c r="B699" s="377" t="n">
        <f aca="false">+[2]data1cf!A699</f>
        <v>-98152.0152015844</v>
      </c>
      <c r="C699" s="377" t="n">
        <f aca="false">+[2]data1cf!B699</f>
        <v>13887.4002891642</v>
      </c>
      <c r="D699" s="377" t="n">
        <f aca="false">+[2]data1cf!C699</f>
        <v>21507.6860378029</v>
      </c>
      <c r="E699" s="377" t="n">
        <f aca="false">+[2]data1cf!D699</f>
        <v>20290.2572934074</v>
      </c>
      <c r="F699" s="377" t="n">
        <f aca="false">+[2]data1cf!E699</f>
        <v>18807.2695647059</v>
      </c>
      <c r="G699" s="377" t="n">
        <f aca="false">+[2]data1cf!F699</f>
        <v>17824.4459258665</v>
      </c>
      <c r="H699" s="377" t="n">
        <f aca="false">+[2]data1cf!G699</f>
        <v>16587.4252332018</v>
      </c>
      <c r="I699" s="377" t="n">
        <f aca="false">+[2]data1cf!H699</f>
        <v>15609.3400019523</v>
      </c>
      <c r="J699" s="377" t="n">
        <f aca="false">+[2]data1cf!I699</f>
        <v>14940.4502976685</v>
      </c>
      <c r="K699" s="377" t="n">
        <f aca="false">+[2]data1cf!J699</f>
        <v>14357.1508981229</v>
      </c>
      <c r="L699" s="377" t="n">
        <f aca="false">+[2]data1cf!K699</f>
        <v>13613.4984841837</v>
      </c>
      <c r="M699" s="377" t="n">
        <f aca="false">+[2]data1cf!L699</f>
        <v>12964.9778894408</v>
      </c>
      <c r="N699" s="377" t="n">
        <f aca="false">+[2]data1cf!M699</f>
        <v>12286.6260259596</v>
      </c>
      <c r="O699" s="377" t="n">
        <f aca="false">+[2]data1cf!N699</f>
        <v>11694.1587750972</v>
      </c>
      <c r="P699" s="377" t="n">
        <f aca="false">+[2]data1cf!O699</f>
        <v>12633.72614906</v>
      </c>
      <c r="Q699" s="377" t="n">
        <f aca="false">+[2]data1cf!P699</f>
        <v>13807.4459831184</v>
      </c>
      <c r="R699" s="377" t="n">
        <f aca="false">+[2]data1cf!Q699</f>
        <v>12410.3816683724</v>
      </c>
      <c r="S699" s="377" t="n">
        <f aca="false">+[2]data1cf!R699</f>
        <v>9084.7343645176</v>
      </c>
      <c r="T699" s="377" t="n">
        <f aca="false">+[2]data1cf!S699</f>
        <v>8573.52233846455</v>
      </c>
      <c r="U699" s="377" t="n">
        <f aca="false">+[2]data1cf!T699</f>
        <v>8062.33543814036</v>
      </c>
      <c r="V699" s="377" t="n">
        <f aca="false">+[2]data1cf!U699</f>
        <v>7551.17441731691</v>
      </c>
      <c r="W699" s="377" t="n">
        <f aca="false">+[2]data1cf!V699</f>
        <v>10667.1496221386</v>
      </c>
      <c r="X699" s="377" t="n">
        <f aca="false">+[2]data1cf!W699</f>
        <v>10156.0427127632</v>
      </c>
      <c r="Y699" s="377" t="n">
        <f aca="false">+[2]data1cf!X699</f>
        <v>9644.96408261699</v>
      </c>
      <c r="Z699" s="377" t="n">
        <f aca="false">+[2]data1cf!Y699</f>
        <v>9133.91458007688</v>
      </c>
      <c r="AA699" s="377" t="n">
        <f aca="false">+[2]data1cf!Z699</f>
        <v>8622.89507897101</v>
      </c>
      <c r="AB699" s="377"/>
      <c r="AC699" s="378" t="n">
        <f aca="false">XNPV(0.1,B699:AA699,$B$1:$AA$1)</f>
        <v>39465.7366809996</v>
      </c>
      <c r="AD699" s="378" t="n">
        <f aca="false">SUMPRODUCT(B699:AA699,$B$1010:$AA$1010)</f>
        <v>72281.3830236393</v>
      </c>
      <c r="AE699" s="379" t="n">
        <f aca="false">SUMPRODUCT(B699:AA699,$B$1012:$AA$1012)</f>
        <v>53382.5363704878</v>
      </c>
      <c r="AF699" s="380" t="n">
        <f aca="false">XIRR(B699:AA699,$B$1:$AA$1)</f>
        <v>0.159444126914631</v>
      </c>
      <c r="AG699" s="381" t="n">
        <f aca="false">1-EXP(-(1/0.25)*(AD699/ABS($AD$1010)))</f>
        <v>0.978798242122522</v>
      </c>
    </row>
    <row r="700" customFormat="false" ht="12.75" hidden="false" customHeight="false" outlineLevel="0" collapsed="false">
      <c r="A700" s="372"/>
      <c r="B700" s="377" t="n">
        <f aca="false">+[2]data1cf!A700</f>
        <v>-90459.7316857009</v>
      </c>
      <c r="C700" s="377" t="n">
        <f aca="false">+[2]data1cf!B700</f>
        <v>13015.695486721</v>
      </c>
      <c r="D700" s="377" t="n">
        <f aca="false">+[2]data1cf!C700</f>
        <v>20008.2439299892</v>
      </c>
      <c r="E700" s="377" t="n">
        <f aca="false">+[2]data1cf!D700</f>
        <v>18847.7940980359</v>
      </c>
      <c r="F700" s="377" t="n">
        <f aca="false">+[2]data1cf!E700</f>
        <v>17469.6952780161</v>
      </c>
      <c r="G700" s="377" t="n">
        <f aca="false">+[2]data1cf!F700</f>
        <v>16564.3896259995</v>
      </c>
      <c r="H700" s="377" t="n">
        <f aca="false">+[2]data1cf!G700</f>
        <v>15423.8226364869</v>
      </c>
      <c r="I700" s="377" t="n">
        <f aca="false">+[2]data1cf!H700</f>
        <v>14522.3910418031</v>
      </c>
      <c r="J700" s="377" t="n">
        <f aca="false">+[2]data1cf!I700</f>
        <v>13905.9229738519</v>
      </c>
      <c r="K700" s="377" t="n">
        <f aca="false">+[2]data1cf!J700</f>
        <v>13368.8453807124</v>
      </c>
      <c r="L700" s="377" t="n">
        <f aca="false">+[2]data1cf!K700</f>
        <v>12682.9658622617</v>
      </c>
      <c r="M700" s="377" t="n">
        <f aca="false">+[2]data1cf!L700</f>
        <v>12085.2705538912</v>
      </c>
      <c r="N700" s="377" t="n">
        <f aca="false">+[2]data1cf!M700</f>
        <v>11460.0818867714</v>
      </c>
      <c r="O700" s="377" t="n">
        <f aca="false">+[2]data1cf!N700</f>
        <v>10914.5717998289</v>
      </c>
      <c r="P700" s="377" t="n">
        <f aca="false">+[2]data1cf!O700</f>
        <v>11779.9793839267</v>
      </c>
      <c r="Q700" s="377" t="n">
        <f aca="false">+[2]data1cf!P700</f>
        <v>12861.7134781788</v>
      </c>
      <c r="R700" s="377" t="n">
        <f aca="false">+[2]data1cf!Q700</f>
        <v>11574.1386606875</v>
      </c>
      <c r="S700" s="377" t="n">
        <f aca="false">+[2]data1cf!R700</f>
        <v>8509.12606598809</v>
      </c>
      <c r="T700" s="377" t="n">
        <f aca="false">+[2]data1cf!S700</f>
        <v>8037.97829977784</v>
      </c>
      <c r="U700" s="377" t="n">
        <f aca="false">+[2]data1cf!T700</f>
        <v>7566.85369016488</v>
      </c>
      <c r="V700" s="377" t="n">
        <f aca="false">+[2]data1cf!U700</f>
        <v>7095.75293184716</v>
      </c>
      <c r="W700" s="377" t="n">
        <f aca="false">+[2]data1cf!V700</f>
        <v>9967.52566507693</v>
      </c>
      <c r="X700" s="377" t="n">
        <f aca="false">+[2]data1cf!W700</f>
        <v>9496.4747774324</v>
      </c>
      <c r="Y700" s="377" t="n">
        <f aca="false">+[2]data1cf!X700</f>
        <v>9025.44995274217</v>
      </c>
      <c r="Z700" s="377" t="n">
        <f aca="false">+[2]data1cf!Y700</f>
        <v>8554.45197289485</v>
      </c>
      <c r="AA700" s="377" t="n">
        <f aca="false">+[2]data1cf!Z700</f>
        <v>8083.48164323573</v>
      </c>
      <c r="AB700" s="377"/>
      <c r="AC700" s="378" t="n">
        <f aca="false">XNPV(0.1,B700:AA700,$B$1:$AA$1)</f>
        <v>37733.2014937302</v>
      </c>
      <c r="AD700" s="378" t="n">
        <f aca="false">SUMPRODUCT(B700:AA700,$B$1010:$AA$1010)</f>
        <v>68294.2432680709</v>
      </c>
      <c r="AE700" s="379" t="n">
        <f aca="false">SUMPRODUCT(B700:AA700,$B$1012:$AA$1012)</f>
        <v>50677.1203306923</v>
      </c>
      <c r="AF700" s="380" t="n">
        <f aca="false">XIRR(B700:AA700,$B$1:$AA$1)</f>
        <v>0.16155070675393</v>
      </c>
      <c r="AG700" s="381" t="n">
        <f aca="false">1-EXP(-(1/0.25)*(AD700/ABS($AD$1010)))</f>
        <v>0.973776450056215</v>
      </c>
    </row>
    <row r="701" customFormat="false" ht="12.75" hidden="false" customHeight="false" outlineLevel="0" collapsed="false">
      <c r="A701" s="372"/>
      <c r="B701" s="377" t="n">
        <f aca="false">+[2]data1cf!A701</f>
        <v>-98918.600123019</v>
      </c>
      <c r="C701" s="377" t="n">
        <f aca="false">+[2]data1cf!B701</f>
        <v>13906.5886632724</v>
      </c>
      <c r="D701" s="377" t="n">
        <f aca="false">+[2]data1cf!C701</f>
        <v>21652.6347899575</v>
      </c>
      <c r="E701" s="377" t="n">
        <f aca="false">+[2]data1cf!D701</f>
        <v>20385.5494468223</v>
      </c>
      <c r="F701" s="377" t="n">
        <f aca="false">+[2]data1cf!E701</f>
        <v>18940.567339984</v>
      </c>
      <c r="G701" s="377" t="n">
        <f aca="false">+[2]data1cf!F701</f>
        <v>17950.0185412858</v>
      </c>
      <c r="H701" s="377" t="n">
        <f aca="false">+[2]data1cf!G701</f>
        <v>16703.3856243318</v>
      </c>
      <c r="I701" s="377" t="n">
        <f aca="false">+[2]data1cf!H701</f>
        <v>15717.6613712178</v>
      </c>
      <c r="J701" s="377" t="n">
        <f aca="false">+[2]data1cf!I701</f>
        <v>15043.5475178389</v>
      </c>
      <c r="K701" s="377" t="n">
        <f aca="false">+[2]data1cf!J701</f>
        <v>14455.6418216378</v>
      </c>
      <c r="L701" s="377" t="n">
        <f aca="false">+[2]data1cf!K701</f>
        <v>13706.231971632</v>
      </c>
      <c r="M701" s="377" t="n">
        <f aca="false">+[2]data1cf!L701</f>
        <v>13052.646314209</v>
      </c>
      <c r="N701" s="377" t="n">
        <f aca="false">+[2]data1cf!M701</f>
        <v>12368.9964004646</v>
      </c>
      <c r="O701" s="377" t="n">
        <f aca="false">+[2]data1cf!N701</f>
        <v>11771.8495698987</v>
      </c>
      <c r="P701" s="377" t="n">
        <f aca="false">+[2]data1cf!O701</f>
        <v>12718.8074380587</v>
      </c>
      <c r="Q701" s="377" t="n">
        <f aca="false">+[2]data1cf!P701</f>
        <v>13901.6942354742</v>
      </c>
      <c r="R701" s="377" t="n">
        <f aca="false">+[2]data1cf!Q701</f>
        <v>12493.71859674</v>
      </c>
      <c r="S701" s="377" t="n">
        <f aca="false">+[2]data1cf!R701</f>
        <v>9142.09738830556</v>
      </c>
      <c r="T701" s="377" t="n">
        <f aca="false">+[2]data1cf!S701</f>
        <v>8626.89270423094</v>
      </c>
      <c r="U701" s="377" t="n">
        <f aca="false">+[2]data1cf!T701</f>
        <v>8111.71334212165</v>
      </c>
      <c r="V701" s="377" t="n">
        <f aca="false">+[2]data1cf!U701</f>
        <v>7596.56006163666</v>
      </c>
      <c r="W701" s="377" t="n">
        <f aca="false">+[2]data1cf!V701</f>
        <v>10736.8715941707</v>
      </c>
      <c r="X701" s="377" t="n">
        <f aca="false">+[2]data1cf!W701</f>
        <v>10221.772847754</v>
      </c>
      <c r="Y701" s="377" t="n">
        <f aca="false">+[2]data1cf!X701</f>
        <v>9706.70260143227</v>
      </c>
      <c r="Z701" s="377" t="n">
        <f aca="false">+[2]data1cf!Y701</f>
        <v>9191.66171020849</v>
      </c>
      <c r="AA701" s="377" t="n">
        <f aca="false">+[2]data1cf!Z701</f>
        <v>8676.65105473558</v>
      </c>
      <c r="AB701" s="377"/>
      <c r="AC701" s="378" t="n">
        <f aca="false">XNPV(0.1,B701:AA701,$B$1:$AA$1)</f>
        <v>39536.7655108355</v>
      </c>
      <c r="AD701" s="378" t="n">
        <f aca="false">SUMPRODUCT(B701:AA701,$B$1010:$AA$1010)</f>
        <v>72569.1509087662</v>
      </c>
      <c r="AE701" s="379" t="n">
        <f aca="false">SUMPRODUCT(B701:AA701,$B$1012:$AA$1012)</f>
        <v>53545.7908524207</v>
      </c>
      <c r="AF701" s="380" t="n">
        <f aca="false">XIRR(B701:AA701,$B$1:$AA$1)</f>
        <v>0.159063193561636</v>
      </c>
      <c r="AG701" s="381" t="n">
        <f aca="false">1-EXP(-(1/0.25)*(AD701/ABS($AD$1010)))</f>
        <v>0.979121043305919</v>
      </c>
    </row>
    <row r="702" customFormat="false" ht="12.75" hidden="false" customHeight="false" outlineLevel="0" collapsed="false">
      <c r="A702" s="372"/>
      <c r="B702" s="377" t="n">
        <f aca="false">+[2]data1cf!A702</f>
        <v>-100567.773580846</v>
      </c>
      <c r="C702" s="377" t="n">
        <f aca="false">+[2]data1cf!B702</f>
        <v>14222.0510646381</v>
      </c>
      <c r="D702" s="377" t="n">
        <f aca="false">+[2]data1cf!C702</f>
        <v>21981.733311173</v>
      </c>
      <c r="E702" s="377" t="n">
        <f aca="false">+[2]data1cf!D702</f>
        <v>20706.0967038464</v>
      </c>
      <c r="F702" s="377" t="n">
        <f aca="false">+[2]data1cf!E702</f>
        <v>19227.3342027661</v>
      </c>
      <c r="G702" s="377" t="n">
        <f aca="false">+[2]data1cf!F702</f>
        <v>18220.1660730061</v>
      </c>
      <c r="H702" s="377" t="n">
        <f aca="false">+[2]data1cf!G702</f>
        <v>16952.85413573</v>
      </c>
      <c r="I702" s="377" t="n">
        <f aca="false">+[2]data1cf!H702</f>
        <v>15950.6958623918</v>
      </c>
      <c r="J702" s="377" t="n">
        <f aca="false">+[2]data1cf!I702</f>
        <v>15265.3431654268</v>
      </c>
      <c r="K702" s="377" t="n">
        <f aca="false">+[2]data1cf!J702</f>
        <v>14667.5278271616</v>
      </c>
      <c r="L702" s="377" t="n">
        <f aca="false">+[2]data1cf!K702</f>
        <v>13905.7318598702</v>
      </c>
      <c r="M702" s="377" t="n">
        <f aca="false">+[2]data1cf!L702</f>
        <v>13241.2496054746</v>
      </c>
      <c r="N702" s="377" t="n">
        <f aca="false">+[2]data1cf!M702</f>
        <v>12546.2018626992</v>
      </c>
      <c r="O702" s="377" t="n">
        <f aca="false">+[2]data1cf!N702</f>
        <v>11938.9877344015</v>
      </c>
      <c r="P702" s="377" t="n">
        <f aca="false">+[2]data1cf!O702</f>
        <v>12901.844958953</v>
      </c>
      <c r="Q702" s="377" t="n">
        <f aca="false">+[2]data1cf!P702</f>
        <v>14104.452875627</v>
      </c>
      <c r="R702" s="377" t="n">
        <f aca="false">+[2]data1cf!Q702</f>
        <v>12673.0034306543</v>
      </c>
      <c r="S702" s="377" t="n">
        <f aca="false">+[2]data1cf!R702</f>
        <v>9265.50390680941</v>
      </c>
      <c r="T702" s="377" t="n">
        <f aca="false">+[2]data1cf!S702</f>
        <v>8741.70971692631</v>
      </c>
      <c r="U702" s="377" t="n">
        <f aca="false">+[2]data1cf!T702</f>
        <v>8217.94127117699</v>
      </c>
      <c r="V702" s="377" t="n">
        <f aca="false">+[2]data1cf!U702</f>
        <v>7694.19934188549</v>
      </c>
      <c r="W702" s="377" t="n">
        <f aca="false">+[2]data1cf!V702</f>
        <v>10886.8662294521</v>
      </c>
      <c r="X702" s="377" t="n">
        <f aca="false">+[2]data1cf!W702</f>
        <v>10363.1797434222</v>
      </c>
      <c r="Y702" s="377" t="n">
        <f aca="false">+[2]data1cf!X702</f>
        <v>9839.52223264172</v>
      </c>
      <c r="Z702" s="377" t="n">
        <f aca="false">+[2]data1cf!Y702</f>
        <v>9315.8945663681</v>
      </c>
      <c r="AA702" s="377" t="n">
        <f aca="false">+[2]data1cf!Z702</f>
        <v>8792.29763993656</v>
      </c>
      <c r="AB702" s="377"/>
      <c r="AC702" s="378" t="n">
        <f aca="false">XNPV(0.1,B702:AA702,$B$1:$AA$1)</f>
        <v>40039.880549667</v>
      </c>
      <c r="AD702" s="378" t="n">
        <f aca="false">SUMPRODUCT(B702:AA702,$B$1010:$AA$1010)</f>
        <v>73562.5525513375</v>
      </c>
      <c r="AE702" s="379" t="n">
        <f aca="false">SUMPRODUCT(B702:AA702,$B$1012:$AA$1012)</f>
        <v>54261.675533059</v>
      </c>
      <c r="AF702" s="380" t="n">
        <f aca="false">XIRR(B702:AA702,$B$1:$AA$1)</f>
        <v>0.158910057350565</v>
      </c>
      <c r="AG702" s="381" t="n">
        <f aca="false">1-EXP(-(1/0.25)*(AD702/ABS($AD$1010)))</f>
        <v>0.980198083335943</v>
      </c>
    </row>
    <row r="703" customFormat="false" ht="12.75" hidden="false" customHeight="false" outlineLevel="0" collapsed="false">
      <c r="A703" s="372"/>
      <c r="B703" s="377" t="n">
        <f aca="false">+[2]data1cf!A703</f>
        <v>-90996.1929429781</v>
      </c>
      <c r="C703" s="377" t="n">
        <f aca="false">+[2]data1cf!B703</f>
        <v>13014.3613038431</v>
      </c>
      <c r="D703" s="377" t="n">
        <f aca="false">+[2]data1cf!C703</f>
        <v>20165.7848370233</v>
      </c>
      <c r="E703" s="377" t="n">
        <f aca="false">+[2]data1cf!D703</f>
        <v>18938.2658004566</v>
      </c>
      <c r="F703" s="377" t="n">
        <f aca="false">+[2]data1cf!E703</f>
        <v>17562.9779530576</v>
      </c>
      <c r="G703" s="377" t="n">
        <f aca="false">+[2]data1cf!F703</f>
        <v>16652.2661824826</v>
      </c>
      <c r="H703" s="377" t="n">
        <f aca="false">+[2]data1cf!G703</f>
        <v>15504.9724940962</v>
      </c>
      <c r="I703" s="377" t="n">
        <f aca="false">+[2]data1cf!H703</f>
        <v>14598.1950607987</v>
      </c>
      <c r="J703" s="377" t="n">
        <f aca="false">+[2]data1cf!I703</f>
        <v>13978.0710983557</v>
      </c>
      <c r="K703" s="377" t="n">
        <f aca="false">+[2]data1cf!J703</f>
        <v>13437.7699879957</v>
      </c>
      <c r="L703" s="377" t="n">
        <f aca="false">+[2]data1cf!K703</f>
        <v>12747.8613772623</v>
      </c>
      <c r="M703" s="377" t="n">
        <f aca="false">+[2]data1cf!L703</f>
        <v>12146.6215041377</v>
      </c>
      <c r="N703" s="377" t="n">
        <f aca="false">+[2]data1cf!M703</f>
        <v>11517.7252259942</v>
      </c>
      <c r="O703" s="377" t="n">
        <f aca="false">+[2]data1cf!N703</f>
        <v>10968.9403378639</v>
      </c>
      <c r="P703" s="377" t="n">
        <f aca="false">+[2]data1cf!O703</f>
        <v>11839.519839251</v>
      </c>
      <c r="Q703" s="377" t="n">
        <f aca="false">+[2]data1cf!P703</f>
        <v>12927.6690357971</v>
      </c>
      <c r="R703" s="377" t="n">
        <f aca="false">+[2]data1cf!Q703</f>
        <v>11632.4584007706</v>
      </c>
      <c r="S703" s="377" t="n">
        <f aca="false">+[2]data1cf!R703</f>
        <v>8549.2690938537</v>
      </c>
      <c r="T703" s="377" t="n">
        <f aca="false">+[2]data1cf!S703</f>
        <v>8075.32723884488</v>
      </c>
      <c r="U703" s="377" t="n">
        <f aca="false">+[2]data1cf!T703</f>
        <v>7601.40867776095</v>
      </c>
      <c r="V703" s="377" t="n">
        <f aca="false">+[2]data1cf!U703</f>
        <v>7127.51410941967</v>
      </c>
      <c r="W703" s="377" t="n">
        <f aca="false">+[2]data1cf!V703</f>
        <v>10016.3175676182</v>
      </c>
      <c r="X703" s="377" t="n">
        <f aca="false">+[2]data1cf!W703</f>
        <v>9542.47316570249</v>
      </c>
      <c r="Y703" s="377" t="n">
        <f aca="false">+[2]data1cf!X703</f>
        <v>9068.65498130454</v>
      </c>
      <c r="Z703" s="377" t="n">
        <f aca="false">+[2]data1cf!Y703</f>
        <v>8594.86380094981</v>
      </c>
      <c r="AA703" s="377" t="n">
        <f aca="false">+[2]data1cf!Z703</f>
        <v>8121.10043475962</v>
      </c>
      <c r="AB703" s="377"/>
      <c r="AC703" s="378" t="n">
        <f aca="false">XNPV(0.1,B703:AA703,$B$1:$AA$1)</f>
        <v>37833.7089561239</v>
      </c>
      <c r="AD703" s="378" t="n">
        <f aca="false">SUMPRODUCT(B703:AA703,$B$1010:$AA$1010)</f>
        <v>68552.3556100407</v>
      </c>
      <c r="AE703" s="379" t="n">
        <f aca="false">SUMPRODUCT(B703:AA703,$B$1012:$AA$1012)</f>
        <v>50845.6779640297</v>
      </c>
      <c r="AF703" s="380" t="n">
        <f aca="false">XIRR(B703:AA703,$B$1:$AA$1)</f>
        <v>0.161346268722448</v>
      </c>
      <c r="AG703" s="381" t="n">
        <f aca="false">1-EXP(-(1/0.25)*(AD703/ABS($AD$1010)))</f>
        <v>0.974134846483244</v>
      </c>
    </row>
    <row r="704" customFormat="false" ht="12.75" hidden="false" customHeight="false" outlineLevel="0" collapsed="false">
      <c r="A704" s="372"/>
      <c r="B704" s="377" t="n">
        <f aca="false">+[2]data1cf!A704</f>
        <v>-104382.821727719</v>
      </c>
      <c r="C704" s="377" t="n">
        <f aca="false">+[2]data1cf!B704</f>
        <v>14651.7140815276</v>
      </c>
      <c r="D704" s="377" t="n">
        <f aca="false">+[2]data1cf!C704</f>
        <v>22730.7772002192</v>
      </c>
      <c r="E704" s="377" t="n">
        <f aca="false">+[2]data1cf!D704</f>
        <v>21479.9508154374</v>
      </c>
      <c r="F704" s="377" t="n">
        <f aca="false">+[2]data1cf!E704</f>
        <v>19890.7146272141</v>
      </c>
      <c r="G704" s="377" t="n">
        <f aca="false">+[2]data1cf!F704</f>
        <v>18845.1008458647</v>
      </c>
      <c r="H704" s="377" t="n">
        <f aca="false">+[2]data1cf!G704</f>
        <v>17529.9519404492</v>
      </c>
      <c r="I704" s="377" t="n">
        <f aca="false">+[2]data1cf!H704</f>
        <v>16489.776696789</v>
      </c>
      <c r="J704" s="377" t="n">
        <f aca="false">+[2]data1cf!I704</f>
        <v>15778.42507946</v>
      </c>
      <c r="K704" s="377" t="n">
        <f aca="false">+[2]data1cf!J704</f>
        <v>15157.6856749523</v>
      </c>
      <c r="L704" s="377" t="n">
        <f aca="false">+[2]data1cf!K704</f>
        <v>14367.2367884832</v>
      </c>
      <c r="M704" s="377" t="n">
        <f aca="false">+[2]data1cf!L704</f>
        <v>13677.5473359663</v>
      </c>
      <c r="N704" s="377" t="n">
        <f aca="false">+[2]data1cf!M704</f>
        <v>12956.1328903332</v>
      </c>
      <c r="O704" s="377" t="n">
        <f aca="false">+[2]data1cf!N704</f>
        <v>12325.6299894851</v>
      </c>
      <c r="P704" s="377" t="n">
        <f aca="false">+[2]data1cf!O704</f>
        <v>13325.2673415907</v>
      </c>
      <c r="Q704" s="377" t="n">
        <f aca="false">+[2]data1cf!P704</f>
        <v>14573.496305053</v>
      </c>
      <c r="R704" s="377" t="n">
        <f aca="false">+[2]data1cf!Q704</f>
        <v>13087.7446879437</v>
      </c>
      <c r="S704" s="377" t="n">
        <f aca="false">+[2]data1cf!R704</f>
        <v>9550.98134248832</v>
      </c>
      <c r="T704" s="377" t="n">
        <f aca="false">+[2]data1cf!S704</f>
        <v>9007.31696971954</v>
      </c>
      <c r="U704" s="377" t="n">
        <f aca="false">+[2]data1cf!T704</f>
        <v>8463.67931769073</v>
      </c>
      <c r="V704" s="377" t="n">
        <f aca="false">+[2]data1cf!U704</f>
        <v>7920.06918802412</v>
      </c>
      <c r="W704" s="377" t="n">
        <f aca="false">+[2]data1cf!V704</f>
        <v>11233.8502005167</v>
      </c>
      <c r="X704" s="377" t="n">
        <f aca="false">+[2]data1cf!W704</f>
        <v>10690.2976173571</v>
      </c>
      <c r="Y704" s="377" t="n">
        <f aca="false">+[2]data1cf!X704</f>
        <v>10146.7751086258</v>
      </c>
      <c r="Z704" s="377" t="n">
        <f aca="false">+[2]data1cf!Y704</f>
        <v>9603.28357655566</v>
      </c>
      <c r="AA704" s="377" t="n">
        <f aca="false">+[2]data1cf!Z704</f>
        <v>9059.82395044643</v>
      </c>
      <c r="AB704" s="377"/>
      <c r="AC704" s="378" t="n">
        <f aca="false">XNPV(0.1,B704:AA704,$B$1:$AA$1)</f>
        <v>40945.0750723044</v>
      </c>
      <c r="AD704" s="378" t="n">
        <f aca="false">SUMPRODUCT(B704:AA704,$B$1010:$AA$1010)</f>
        <v>75592.0990193245</v>
      </c>
      <c r="AE704" s="379" t="n">
        <f aca="false">SUMPRODUCT(B704:AA704,$B$1012:$AA$1012)</f>
        <v>55652.9890281159</v>
      </c>
      <c r="AF704" s="380" t="n">
        <f aca="false">XIRR(B704:AA704,$B$1:$AA$1)</f>
        <v>0.158097131854066</v>
      </c>
      <c r="AG704" s="381" t="n">
        <f aca="false">1-EXP(-(1/0.25)*(AD704/ABS($AD$1010)))</f>
        <v>0.982228896020877</v>
      </c>
    </row>
    <row r="705" customFormat="false" ht="12.75" hidden="false" customHeight="false" outlineLevel="0" collapsed="false">
      <c r="A705" s="372"/>
      <c r="B705" s="377" t="n">
        <f aca="false">+[2]data1cf!A705</f>
        <v>-116319.633744828</v>
      </c>
      <c r="C705" s="377" t="n">
        <f aca="false">+[2]data1cf!B705</f>
        <v>16039.8129718675</v>
      </c>
      <c r="D705" s="377" t="n">
        <f aca="false">+[2]data1cf!C705</f>
        <v>25128.8560633508</v>
      </c>
      <c r="E705" s="377" t="n">
        <f aca="false">+[2]data1cf!D705</f>
        <v>23649.8304520402</v>
      </c>
      <c r="F705" s="377" t="n">
        <f aca="false">+[2]data1cf!E705</f>
        <v>21966.349617288</v>
      </c>
      <c r="G705" s="377" t="n">
        <f aca="false">+[2]data1cf!F705</f>
        <v>20800.4441651051</v>
      </c>
      <c r="H705" s="377" t="n">
        <f aca="false">+[2]data1cf!G705</f>
        <v>19335.6193252937</v>
      </c>
      <c r="I705" s="377" t="n">
        <f aca="false">+[2]data1cf!H705</f>
        <v>18176.4937012653</v>
      </c>
      <c r="J705" s="377" t="n">
        <f aca="false">+[2]data1cf!I705</f>
        <v>17383.7946898576</v>
      </c>
      <c r="K705" s="377" t="n">
        <f aca="false">+[2]data1cf!J705</f>
        <v>16691.3287280773</v>
      </c>
      <c r="L705" s="377" t="n">
        <f aca="false">+[2]data1cf!K705</f>
        <v>15811.2284147325</v>
      </c>
      <c r="M705" s="377" t="n">
        <f aca="false">+[2]data1cf!L705</f>
        <v>15042.668768743</v>
      </c>
      <c r="N705" s="377" t="n">
        <f aca="false">+[2]data1cf!M705</f>
        <v>14238.7561832684</v>
      </c>
      <c r="O705" s="377" t="n">
        <f aca="false">+[2]data1cf!N705</f>
        <v>13535.385604388</v>
      </c>
      <c r="P705" s="377" t="n">
        <f aca="false">+[2]data1cf!O705</f>
        <v>14650.1034093941</v>
      </c>
      <c r="Q705" s="377" t="n">
        <f aca="false">+[2]data1cf!P705</f>
        <v>16041.074964449</v>
      </c>
      <c r="R705" s="377" t="n">
        <f aca="false">+[2]data1cf!Q705</f>
        <v>14385.4185922851</v>
      </c>
      <c r="S705" s="377" t="n">
        <f aca="false">+[2]data1cf!R705</f>
        <v>10444.2047969863</v>
      </c>
      <c r="T705" s="377" t="n">
        <f aca="false">+[2]data1cf!S705</f>
        <v>9838.36908883179</v>
      </c>
      <c r="U705" s="377" t="n">
        <f aca="false">+[2]data1cf!T705</f>
        <v>9232.56315709681</v>
      </c>
      <c r="V705" s="377" t="n">
        <f aca="false">+[2]data1cf!U705</f>
        <v>8626.7878950739</v>
      </c>
      <c r="W705" s="377" t="n">
        <f aca="false">+[2]data1cf!V705</f>
        <v>12319.5199682608</v>
      </c>
      <c r="X705" s="377" t="n">
        <f aca="false">+[2]data1cf!W705</f>
        <v>11713.8088335389</v>
      </c>
      <c r="Y705" s="377" t="n">
        <f aca="false">+[2]data1cf!X705</f>
        <v>11108.1312124394</v>
      </c>
      <c r="Z705" s="377" t="n">
        <f aca="false">+[2]data1cf!Y705</f>
        <v>10502.4881103711</v>
      </c>
      <c r="AA705" s="377" t="n">
        <f aca="false">+[2]data1cf!Z705</f>
        <v>9896.8805629049</v>
      </c>
      <c r="AB705" s="377"/>
      <c r="AC705" s="378" t="n">
        <f aca="false">XNPV(0.1,B705:AA705,$B$1:$AA$1)</f>
        <v>43673.1934685492</v>
      </c>
      <c r="AD705" s="378" t="n">
        <f aca="false">SUMPRODUCT(B705:AA705,$B$1010:$AA$1010)</f>
        <v>81818.6972849303</v>
      </c>
      <c r="AE705" s="379" t="n">
        <f aca="false">SUMPRODUCT(B705:AA705,$B$1012:$AA$1012)</f>
        <v>59890.8061794795</v>
      </c>
      <c r="AF705" s="380" t="n">
        <f aca="false">XIRR(B705:AA705,$B$1:$AA$1)</f>
        <v>0.155748479997871</v>
      </c>
      <c r="AG705" s="381" t="n">
        <f aca="false">1-EXP(-(1/0.25)*(AD705/ABS($AD$1010)))</f>
        <v>0.987249077701882</v>
      </c>
    </row>
    <row r="706" customFormat="false" ht="12.75" hidden="false" customHeight="false" outlineLevel="0" collapsed="false">
      <c r="A706" s="372"/>
      <c r="B706" s="377" t="n">
        <f aca="false">+[2]data1cf!A706</f>
        <v>-105660.299516648</v>
      </c>
      <c r="C706" s="377" t="n">
        <f aca="false">+[2]data1cf!B706</f>
        <v>14798.5166621725</v>
      </c>
      <c r="D706" s="377" t="n">
        <f aca="false">+[2]data1cf!C706</f>
        <v>23041.097803243</v>
      </c>
      <c r="E706" s="377" t="n">
        <f aca="false">+[2]data1cf!D706</f>
        <v>21686.357951548</v>
      </c>
      <c r="F706" s="377" t="n">
        <f aca="false">+[2]data1cf!E706</f>
        <v>20112.8491128659</v>
      </c>
      <c r="G706" s="377" t="n">
        <f aca="false">+[2]data1cf!F706</f>
        <v>19054.3617152224</v>
      </c>
      <c r="H706" s="377" t="n">
        <f aca="false">+[2]data1cf!G706</f>
        <v>17723.1944892156</v>
      </c>
      <c r="I706" s="377" t="n">
        <f aca="false">+[2]data1cf!H706</f>
        <v>16670.2891741858</v>
      </c>
      <c r="J706" s="377" t="n">
        <f aca="false">+[2]data1cf!I706</f>
        <v>15950.2317576052</v>
      </c>
      <c r="K706" s="377" t="n">
        <f aca="false">+[2]data1cf!J706</f>
        <v>15321.8161759357</v>
      </c>
      <c r="L706" s="377" t="n">
        <f aca="false">+[2]data1cf!K706</f>
        <v>14521.7727925091</v>
      </c>
      <c r="M706" s="377" t="n">
        <f aca="false">+[2]data1cf!L706</f>
        <v>13823.6426507843</v>
      </c>
      <c r="N706" s="377" t="n">
        <f aca="false">+[2]data1cf!M706</f>
        <v>13093.3992530722</v>
      </c>
      <c r="O706" s="377" t="n">
        <f aca="false">+[2]data1cf!N706</f>
        <v>12455.0980523025</v>
      </c>
      <c r="P706" s="377" t="n">
        <f aca="false">+[2]data1cf!O706</f>
        <v>13467.0513160861</v>
      </c>
      <c r="Q706" s="377" t="n">
        <f aca="false">+[2]data1cf!P706</f>
        <v>14730.556593696</v>
      </c>
      <c r="R706" s="377" t="n">
        <f aca="false">+[2]data1cf!Q706</f>
        <v>13226.6217673258</v>
      </c>
      <c r="S706" s="377" t="n">
        <f aca="false">+[2]data1cf!R706</f>
        <v>9646.57412907455</v>
      </c>
      <c r="T706" s="377" t="n">
        <f aca="false">+[2]data1cf!S706</f>
        <v>9096.25617912374</v>
      </c>
      <c r="U706" s="377" t="n">
        <f aca="false">+[2]data1cf!T706</f>
        <v>8545.96527693177</v>
      </c>
      <c r="V706" s="377" t="n">
        <f aca="false">+[2]data1cf!U706</f>
        <v>7995.70223393141</v>
      </c>
      <c r="W706" s="377" t="n">
        <f aca="false">+[2]data1cf!V706</f>
        <v>11350.0385942366</v>
      </c>
      <c r="X706" s="377" t="n">
        <f aca="false">+[2]data1cf!W706</f>
        <v>10799.83380202</v>
      </c>
      <c r="Y706" s="377" t="n">
        <f aca="false">+[2]data1cf!X706</f>
        <v>10249.6594522942</v>
      </c>
      <c r="Z706" s="377" t="n">
        <f aca="false">+[2]data1cf!Y706</f>
        <v>9699.51645833407</v>
      </c>
      <c r="AA706" s="377" t="n">
        <f aca="false">+[2]data1cf!Z706</f>
        <v>9149.40576081247</v>
      </c>
      <c r="AB706" s="377"/>
      <c r="AC706" s="378" t="n">
        <f aca="false">XNPV(0.1,B706:AA706,$B$1:$AA$1)</f>
        <v>41260.4074176075</v>
      </c>
      <c r="AD706" s="378" t="n">
        <f aca="false">SUMPRODUCT(B706:AA706,$B$1010:$AA$1010)</f>
        <v>76283.132656984</v>
      </c>
      <c r="AE706" s="379" t="n">
        <f aca="false">SUMPRODUCT(B706:AA706,$B$1012:$AA$1012)</f>
        <v>56130.6964428882</v>
      </c>
      <c r="AF706" s="380" t="n">
        <f aca="false">XIRR(B706:AA706,$B$1:$AA$1)</f>
        <v>0.157862337519651</v>
      </c>
      <c r="AG706" s="381" t="n">
        <f aca="false">1-EXP(-(1/0.25)*(AD706/ABS($AD$1010)))</f>
        <v>0.982871711230202</v>
      </c>
    </row>
    <row r="707" customFormat="false" ht="12.75" hidden="false" customHeight="false" outlineLevel="0" collapsed="false">
      <c r="A707" s="372"/>
      <c r="B707" s="377" t="n">
        <f aca="false">+[2]data1cf!A707</f>
        <v>-91178.8575311815</v>
      </c>
      <c r="C707" s="377" t="n">
        <f aca="false">+[2]data1cf!B707</f>
        <v>13040.3247113015</v>
      </c>
      <c r="D707" s="377" t="n">
        <f aca="false">+[2]data1cf!C707</f>
        <v>20082.1160507385</v>
      </c>
      <c r="E707" s="377" t="n">
        <f aca="false">+[2]data1cf!D707</f>
        <v>18990.9628901904</v>
      </c>
      <c r="F707" s="377" t="n">
        <f aca="false">+[2]data1cf!E707</f>
        <v>17594.7406222006</v>
      </c>
      <c r="G707" s="377" t="n">
        <f aca="false">+[2]data1cf!F707</f>
        <v>16682.1880729918</v>
      </c>
      <c r="H707" s="377" t="n">
        <f aca="false">+[2]data1cf!G707</f>
        <v>15532.603949531</v>
      </c>
      <c r="I707" s="377" t="n">
        <f aca="false">+[2]data1cf!H707</f>
        <v>14624.0062628681</v>
      </c>
      <c r="J707" s="377" t="n">
        <f aca="false">+[2]data1cf!I707</f>
        <v>14002.6374715529</v>
      </c>
      <c r="K707" s="377" t="n">
        <f aca="false">+[2]data1cf!J707</f>
        <v>13461.2387564029</v>
      </c>
      <c r="L707" s="377" t="n">
        <f aca="false">+[2]data1cf!K707</f>
        <v>12769.9582432765</v>
      </c>
      <c r="M707" s="377" t="n">
        <f aca="false">+[2]data1cf!L707</f>
        <v>12167.5114489578</v>
      </c>
      <c r="N707" s="377" t="n">
        <f aca="false">+[2]data1cf!M707</f>
        <v>11537.3527325084</v>
      </c>
      <c r="O707" s="377" t="n">
        <f aca="false">+[2]data1cf!N707</f>
        <v>10987.4527774421</v>
      </c>
      <c r="P707" s="377" t="n">
        <f aca="false">+[2]data1cf!O707</f>
        <v>11859.793312136</v>
      </c>
      <c r="Q707" s="377" t="n">
        <f aca="false">+[2]data1cf!P707</f>
        <v>12950.126845394</v>
      </c>
      <c r="R707" s="377" t="n">
        <f aca="false">+[2]data1cf!Q707</f>
        <v>11652.3162211852</v>
      </c>
      <c r="S707" s="377" t="n">
        <f aca="false">+[2]data1cf!R707</f>
        <v>8562.93775967968</v>
      </c>
      <c r="T707" s="377" t="n">
        <f aca="false">+[2]data1cf!S707</f>
        <v>8088.04451988236</v>
      </c>
      <c r="U707" s="377" t="n">
        <f aca="false">+[2]data1cf!T707</f>
        <v>7613.17462076986</v>
      </c>
      <c r="V707" s="377" t="n">
        <f aca="false">+[2]data1cf!U707</f>
        <v>7138.32876256274</v>
      </c>
      <c r="W707" s="377" t="n">
        <f aca="false">+[2]data1cf!V707</f>
        <v>10032.9311676954</v>
      </c>
      <c r="X707" s="377" t="n">
        <f aca="false">+[2]data1cf!W707</f>
        <v>9558.13557661736</v>
      </c>
      <c r="Y707" s="377" t="n">
        <f aca="false">+[2]data1cf!X707</f>
        <v>9083.3662556857</v>
      </c>
      <c r="Z707" s="377" t="n">
        <f aca="false">+[2]data1cf!Y707</f>
        <v>8608.62399300484</v>
      </c>
      <c r="AA707" s="377" t="n">
        <f aca="false">+[2]data1cf!Z707</f>
        <v>8133.9096003223</v>
      </c>
      <c r="AB707" s="377"/>
      <c r="AC707" s="378" t="n">
        <f aca="false">XNPV(0.1,B707:AA707,$B$1:$AA$1)</f>
        <v>37794.9400933322</v>
      </c>
      <c r="AD707" s="378" t="n">
        <f aca="false">SUMPRODUCT(B707:AA707,$B$1010:$AA$1010)</f>
        <v>68560.3953647604</v>
      </c>
      <c r="AE707" s="379" t="n">
        <f aca="false">SUMPRODUCT(B707:AA707,$B$1012:$AA$1012)</f>
        <v>50825.9623346901</v>
      </c>
      <c r="AF707" s="380" t="n">
        <f aca="false">XIRR(B707:AA707,$B$1:$AA$1)</f>
        <v>0.161132591785456</v>
      </c>
      <c r="AG707" s="381" t="n">
        <f aca="false">1-EXP(-(1/0.25)*(AD707/ABS($AD$1010)))</f>
        <v>0.974145930903595</v>
      </c>
    </row>
    <row r="708" customFormat="false" ht="12.75" hidden="false" customHeight="false" outlineLevel="0" collapsed="false">
      <c r="A708" s="372"/>
      <c r="B708" s="377" t="n">
        <f aca="false">+[2]data1cf!A708</f>
        <v>-96477.7389274091</v>
      </c>
      <c r="C708" s="377" t="n">
        <f aca="false">+[2]data1cf!B708</f>
        <v>13669.7031141111</v>
      </c>
      <c r="D708" s="377" t="n">
        <f aca="false">+[2]data1cf!C708</f>
        <v>21094.26254419</v>
      </c>
      <c r="E708" s="377" t="n">
        <f aca="false">+[2]data1cf!D708</f>
        <v>19955.6767115222</v>
      </c>
      <c r="F708" s="377" t="n">
        <f aca="false">+[2]data1cf!E708</f>
        <v>18516.1376935876</v>
      </c>
      <c r="G708" s="377" t="n">
        <f aca="false">+[2]data1cf!F708</f>
        <v>17550.1863561774</v>
      </c>
      <c r="H708" s="377" t="n">
        <f aca="false">+[2]data1cf!G708</f>
        <v>16334.1594485716</v>
      </c>
      <c r="I708" s="377" t="n">
        <f aca="false">+[2]data1cf!H708</f>
        <v>15372.7583872133</v>
      </c>
      <c r="J708" s="377" t="n">
        <f aca="false">+[2]data1cf!I708</f>
        <v>14715.2785980457</v>
      </c>
      <c r="K708" s="377" t="n">
        <f aca="false">+[2]data1cf!J708</f>
        <v>14142.0396797155</v>
      </c>
      <c r="L708" s="377" t="n">
        <f aca="false">+[2]data1cf!K708</f>
        <v>13410.9619177645</v>
      </c>
      <c r="M708" s="377" t="n">
        <f aca="false">+[2]data1cf!L708</f>
        <v>12773.5037820334</v>
      </c>
      <c r="N708" s="377" t="n">
        <f aca="false">+[2]data1cf!M708</f>
        <v>12106.7232391027</v>
      </c>
      <c r="O708" s="377" t="n">
        <f aca="false">+[2]data1cf!N708</f>
        <v>11524.4765248717</v>
      </c>
      <c r="P708" s="377" t="n">
        <f aca="false">+[2]data1cf!O708</f>
        <v>12447.9025311362</v>
      </c>
      <c r="Q708" s="377" t="n">
        <f aca="false">+[2]data1cf!P708</f>
        <v>13601.6010618454</v>
      </c>
      <c r="R708" s="377" t="n">
        <f aca="false">+[2]data1cf!Q708</f>
        <v>12228.3678587773</v>
      </c>
      <c r="S708" s="377" t="n">
        <f aca="false">+[2]data1cf!R708</f>
        <v>8959.44941948711</v>
      </c>
      <c r="T708" s="377" t="n">
        <f aca="false">+[2]data1cf!S708</f>
        <v>8456.95764400189</v>
      </c>
      <c r="U708" s="377" t="n">
        <f aca="false">+[2]data1cf!T708</f>
        <v>7954.49056565104</v>
      </c>
      <c r="V708" s="377" t="n">
        <f aca="false">+[2]data1cf!U708</f>
        <v>7452.0489253486</v>
      </c>
      <c r="W708" s="377" t="n">
        <f aca="false">+[2]data1cf!V708</f>
        <v>10514.8718505595</v>
      </c>
      <c r="X708" s="377" t="n">
        <f aca="false">+[2]data1cf!W708</f>
        <v>10012.4833986725</v>
      </c>
      <c r="Y708" s="377" t="n">
        <f aca="false">+[2]data1cf!X708</f>
        <v>9510.12274362787</v>
      </c>
      <c r="Z708" s="377" t="n">
        <f aca="false">+[2]data1cf!Y708</f>
        <v>9007.7907193308</v>
      </c>
      <c r="AA708" s="377" t="n">
        <f aca="false">+[2]data1cf!Z708</f>
        <v>8505.48818470378</v>
      </c>
      <c r="AB708" s="377"/>
      <c r="AC708" s="378" t="n">
        <f aca="false">XNPV(0.1,B708:AA708,$B$1:$AA$1)</f>
        <v>38975.7974299968</v>
      </c>
      <c r="AD708" s="378" t="n">
        <f aca="false">SUMPRODUCT(B708:AA708,$B$1010:$AA$1010)</f>
        <v>71291.0861176059</v>
      </c>
      <c r="AE708" s="379" t="n">
        <f aca="false">SUMPRODUCT(B708:AA708,$B$1012:$AA$1012)</f>
        <v>52675.0931751722</v>
      </c>
      <c r="AF708" s="380" t="n">
        <f aca="false">XIRR(B708:AA708,$B$1:$AA$1)</f>
        <v>0.159661324893034</v>
      </c>
      <c r="AG708" s="381" t="n">
        <f aca="false">1-EXP(-(1/0.25)*(AD708/ABS($AD$1010)))</f>
        <v>0.977648763828884</v>
      </c>
    </row>
    <row r="709" customFormat="false" ht="12.75" hidden="false" customHeight="false" outlineLevel="0" collapsed="false">
      <c r="A709" s="372"/>
      <c r="B709" s="377" t="n">
        <f aca="false">+[2]data1cf!A709</f>
        <v>-100831.911770363</v>
      </c>
      <c r="C709" s="377" t="n">
        <f aca="false">+[2]data1cf!B709</f>
        <v>14246.5978889706</v>
      </c>
      <c r="D709" s="377" t="n">
        <f aca="false">+[2]data1cf!C709</f>
        <v>22029.14815335</v>
      </c>
      <c r="E709" s="377" t="n">
        <f aca="false">+[2]data1cf!D709</f>
        <v>20779.2525067039</v>
      </c>
      <c r="F709" s="377" t="n">
        <f aca="false">+[2]data1cf!E709</f>
        <v>19273.2639256762</v>
      </c>
      <c r="G709" s="377" t="n">
        <f aca="false">+[2]data1cf!F709</f>
        <v>18263.4339776599</v>
      </c>
      <c r="H709" s="377" t="n">
        <f aca="false">+[2]data1cf!G709</f>
        <v>16992.8100061264</v>
      </c>
      <c r="I709" s="377" t="n">
        <f aca="false">+[2]data1cf!H709</f>
        <v>15988.0195946539</v>
      </c>
      <c r="J709" s="377" t="n">
        <f aca="false">+[2]data1cf!I709</f>
        <v>15300.8668397367</v>
      </c>
      <c r="K709" s="377" t="n">
        <f aca="false">+[2]data1cf!J709</f>
        <v>14701.4643337294</v>
      </c>
      <c r="L709" s="377" t="n">
        <f aca="false">+[2]data1cf!K709</f>
        <v>13937.6845565608</v>
      </c>
      <c r="M709" s="377" t="n">
        <f aca="false">+[2]data1cf!L709</f>
        <v>13271.4570597938</v>
      </c>
      <c r="N709" s="377" t="n">
        <f aca="false">+[2]data1cf!M709</f>
        <v>12574.5837953243</v>
      </c>
      <c r="O709" s="377" t="n">
        <f aca="false">+[2]data1cf!N709</f>
        <v>11965.7572485247</v>
      </c>
      <c r="P709" s="377" t="n">
        <f aca="false">+[2]data1cf!O709</f>
        <v>12931.1609773215</v>
      </c>
      <c r="Q709" s="377" t="n">
        <f aca="false">+[2]data1cf!P709</f>
        <v>14136.9275070035</v>
      </c>
      <c r="R709" s="377" t="n">
        <f aca="false">+[2]data1cf!Q709</f>
        <v>12701.7184037296</v>
      </c>
      <c r="S709" s="377" t="n">
        <f aca="false">+[2]data1cf!R709</f>
        <v>9285.26918633014</v>
      </c>
      <c r="T709" s="377" t="n">
        <f aca="false">+[2]data1cf!S709</f>
        <v>8760.0992669855</v>
      </c>
      <c r="U709" s="377" t="n">
        <f aca="false">+[2]data1cf!T709</f>
        <v>8234.95515939085</v>
      </c>
      <c r="V709" s="377" t="n">
        <f aca="false">+[2]data1cf!U709</f>
        <v>7709.83763789866</v>
      </c>
      <c r="W709" s="377" t="n">
        <f aca="false">+[2]data1cf!V709</f>
        <v>10910.889967654</v>
      </c>
      <c r="X709" s="377" t="n">
        <f aca="false">+[2]data1cf!W709</f>
        <v>10385.8280350435</v>
      </c>
      <c r="Y709" s="377" t="n">
        <f aca="false">+[2]data1cf!X709</f>
        <v>9860.79515378498</v>
      </c>
      <c r="Z709" s="377" t="n">
        <f aca="false">+[2]data1cf!Y709</f>
        <v>9335.79219541901</v>
      </c>
      <c r="AA709" s="377" t="n">
        <f aca="false">+[2]data1cf!Z709</f>
        <v>8810.82005763238</v>
      </c>
      <c r="AB709" s="377"/>
      <c r="AC709" s="378" t="n">
        <f aca="false">XNPV(0.1,B709:AA709,$B$1:$AA$1)</f>
        <v>40108.8556493381</v>
      </c>
      <c r="AD709" s="378" t="n">
        <f aca="false">SUMPRODUCT(B709:AA709,$B$1010:$AA$1010)</f>
        <v>73710.8016015611</v>
      </c>
      <c r="AE709" s="379" t="n">
        <f aca="false">SUMPRODUCT(B709:AA709,$B$1012:$AA$1012)</f>
        <v>54365.1342279831</v>
      </c>
      <c r="AF709" s="380" t="n">
        <f aca="false">XIRR(B709:AA709,$B$1:$AA$1)</f>
        <v>0.158861350454923</v>
      </c>
      <c r="AG709" s="381" t="n">
        <f aca="false">1-EXP(-(1/0.25)*(AD709/ABS($AD$1010)))</f>
        <v>0.980353978331993</v>
      </c>
    </row>
    <row r="710" customFormat="false" ht="12.75" hidden="false" customHeight="false" outlineLevel="0" collapsed="false">
      <c r="A710" s="372"/>
      <c r="B710" s="377" t="n">
        <f aca="false">+[2]data1cf!A710</f>
        <v>-91073.4115478069</v>
      </c>
      <c r="C710" s="377" t="n">
        <f aca="false">+[2]data1cf!B710</f>
        <v>13028.2828601251</v>
      </c>
      <c r="D710" s="377" t="n">
        <f aca="false">+[2]data1cf!C710</f>
        <v>20070.2645197026</v>
      </c>
      <c r="E710" s="377" t="n">
        <f aca="false">+[2]data1cf!D710</f>
        <v>18957.8109370162</v>
      </c>
      <c r="F710" s="377" t="n">
        <f aca="false">+[2]data1cf!E710</f>
        <v>17576.4051258938</v>
      </c>
      <c r="G710" s="377" t="n">
        <f aca="false">+[2]data1cf!F710</f>
        <v>16664.9151948701</v>
      </c>
      <c r="H710" s="377" t="n">
        <f aca="false">+[2]data1cf!G710</f>
        <v>15516.6532607902</v>
      </c>
      <c r="I710" s="377" t="n">
        <f aca="false">+[2]data1cf!H710</f>
        <v>14609.1063437811</v>
      </c>
      <c r="J710" s="377" t="n">
        <f aca="false">+[2]data1cf!I710</f>
        <v>13988.4561493535</v>
      </c>
      <c r="K710" s="377" t="n">
        <f aca="false">+[2]data1cf!J710</f>
        <v>13447.6910436928</v>
      </c>
      <c r="L710" s="377" t="n">
        <f aca="false">+[2]data1cf!K710</f>
        <v>12757.2024826264</v>
      </c>
      <c r="M710" s="377" t="n">
        <f aca="false">+[2]data1cf!L710</f>
        <v>12155.4524023968</v>
      </c>
      <c r="N710" s="377" t="n">
        <f aca="false">+[2]data1cf!M710</f>
        <v>11526.0224481553</v>
      </c>
      <c r="O710" s="377" t="n">
        <f aca="false">+[2]data1cf!N710</f>
        <v>10976.7661828745</v>
      </c>
      <c r="P710" s="377" t="n">
        <f aca="false">+[2]data1cf!O710</f>
        <v>11848.0901336174</v>
      </c>
      <c r="Q710" s="377" t="n">
        <f aca="false">+[2]data1cf!P710</f>
        <v>12937.1627244296</v>
      </c>
      <c r="R710" s="377" t="n">
        <f aca="false">+[2]data1cf!Q710</f>
        <v>11640.8529845398</v>
      </c>
      <c r="S710" s="377" t="n">
        <f aca="false">+[2]data1cf!R710</f>
        <v>8555.0473090805</v>
      </c>
      <c r="T710" s="377" t="n">
        <f aca="false">+[2]data1cf!S710</f>
        <v>8080.70327099532</v>
      </c>
      <c r="U710" s="377" t="n">
        <f aca="false">+[2]data1cf!T710</f>
        <v>7606.38254660207</v>
      </c>
      <c r="V710" s="377" t="n">
        <f aca="false">+[2]data1cf!U710</f>
        <v>7132.08583531153</v>
      </c>
      <c r="W710" s="377" t="n">
        <f aca="false">+[2]data1cf!V710</f>
        <v>10023.3407078544</v>
      </c>
      <c r="X710" s="377" t="n">
        <f aca="false">+[2]data1cf!W710</f>
        <v>9549.09420556028</v>
      </c>
      <c r="Y710" s="377" t="n">
        <f aca="false">+[2]data1cf!X710</f>
        <v>9074.87394303182</v>
      </c>
      <c r="Z710" s="377" t="n">
        <f aca="false">+[2]data1cf!Y710</f>
        <v>8600.68070746199</v>
      </c>
      <c r="AA710" s="377" t="n">
        <f aca="false">+[2]data1cf!Z710</f>
        <v>8126.51530965956</v>
      </c>
      <c r="AB710" s="377"/>
      <c r="AC710" s="378" t="n">
        <f aca="false">XNPV(0.1,B710:AA710,$B$1:$AA$1)</f>
        <v>37768.2479890385</v>
      </c>
      <c r="AD710" s="378" t="n">
        <f aca="false">SUMPRODUCT(B710:AA710,$B$1010:$AA$1010)</f>
        <v>68502.090748283</v>
      </c>
      <c r="AE710" s="379" t="n">
        <f aca="false">SUMPRODUCT(B710:AA710,$B$1012:$AA$1012)</f>
        <v>50785.5285874994</v>
      </c>
      <c r="AF710" s="380" t="n">
        <f aca="false">XIRR(B710:AA710,$B$1:$AA$1)</f>
        <v>0.161158354024931</v>
      </c>
      <c r="AG710" s="381" t="n">
        <f aca="false">1-EXP(-(1/0.25)*(AD710/ABS($AD$1010)))</f>
        <v>0.974065438438638</v>
      </c>
    </row>
    <row r="711" customFormat="false" ht="12.75" hidden="false" customHeight="false" outlineLevel="0" collapsed="false">
      <c r="A711" s="372"/>
      <c r="B711" s="377" t="n">
        <f aca="false">+[2]data1cf!A711</f>
        <v>-112352.461100533</v>
      </c>
      <c r="C711" s="377" t="n">
        <f aca="false">+[2]data1cf!B711</f>
        <v>15581.6286539033</v>
      </c>
      <c r="D711" s="377" t="n">
        <f aca="false">+[2]data1cf!C711</f>
        <v>24368.9500684966</v>
      </c>
      <c r="E711" s="377" t="n">
        <f aca="false">+[2]data1cf!D711</f>
        <v>22901.0623338444</v>
      </c>
      <c r="F711" s="377" t="n">
        <f aca="false">+[2]data1cf!E711</f>
        <v>21276.5169936059</v>
      </c>
      <c r="G711" s="377" t="n">
        <f aca="false">+[2]data1cf!F711</f>
        <v>20150.5902078528</v>
      </c>
      <c r="H711" s="377" t="n">
        <f aca="false">+[2]data1cf!G711</f>
        <v>18735.5098284211</v>
      </c>
      <c r="I711" s="377" t="n">
        <f aca="false">+[2]data1cf!H711</f>
        <v>17615.9170959511</v>
      </c>
      <c r="J711" s="377" t="n">
        <f aca="false">+[2]data1cf!I711</f>
        <v>16850.2537081261</v>
      </c>
      <c r="K711" s="377" t="n">
        <f aca="false">+[2]data1cf!J711</f>
        <v>16181.6259064403</v>
      </c>
      <c r="L711" s="377" t="n">
        <f aca="false">+[2]data1cf!K711</f>
        <v>15331.321043314</v>
      </c>
      <c r="M711" s="377" t="n">
        <f aca="false">+[2]data1cf!L711</f>
        <v>14588.9737288538</v>
      </c>
      <c r="N711" s="377" t="n">
        <f aca="false">+[2]data1cf!M711</f>
        <v>13812.4792147298</v>
      </c>
      <c r="O711" s="377" t="n">
        <f aca="false">+[2]data1cf!N711</f>
        <v>13133.3260448635</v>
      </c>
      <c r="P711" s="377" t="n">
        <f aca="false">+[2]data1cf!O711</f>
        <v>14209.797120007</v>
      </c>
      <c r="Q711" s="377" t="n">
        <f aca="false">+[2]data1cf!P711</f>
        <v>15553.3284955792</v>
      </c>
      <c r="R711" s="377" t="n">
        <f aca="false">+[2]data1cf!Q711</f>
        <v>13954.1395868739</v>
      </c>
      <c r="S711" s="377" t="n">
        <f aca="false">+[2]data1cf!R711</f>
        <v>10147.3439895238</v>
      </c>
      <c r="T711" s="377" t="n">
        <f aca="false">+[2]data1cf!S711</f>
        <v>9562.17078494628</v>
      </c>
      <c r="U711" s="377" t="n">
        <f aca="false">+[2]data1cf!T711</f>
        <v>8977.02634124006</v>
      </c>
      <c r="V711" s="377" t="n">
        <f aca="false">+[2]data1cf!U711</f>
        <v>8391.91152123126</v>
      </c>
      <c r="W711" s="377" t="n">
        <f aca="false">+[2]data1cf!V711</f>
        <v>11958.7000611399</v>
      </c>
      <c r="X711" s="377" t="n">
        <f aca="false">+[2]data1cf!W711</f>
        <v>11373.64718132</v>
      </c>
      <c r="Y711" s="377" t="n">
        <f aca="false">+[2]data1cf!X711</f>
        <v>10788.6266721142</v>
      </c>
      <c r="Z711" s="377" t="n">
        <f aca="false">+[2]data1cf!Y711</f>
        <v>10203.6395046407</v>
      </c>
      <c r="AA711" s="377" t="n">
        <f aca="false">+[2]data1cf!Z711</f>
        <v>9618.68667915167</v>
      </c>
      <c r="AB711" s="377"/>
      <c r="AC711" s="378" t="n">
        <f aca="false">XNPV(0.1,B711:AA711,$B$1:$AA$1)</f>
        <v>42779.2745478208</v>
      </c>
      <c r="AD711" s="378" t="n">
        <f aca="false">SUMPRODUCT(B711:AA711,$B$1010:$AA$1010)</f>
        <v>79762.1547761397</v>
      </c>
      <c r="AE711" s="379" t="n">
        <f aca="false">SUMPRODUCT(B711:AA711,$B$1012:$AA$1012)</f>
        <v>58495.232719866</v>
      </c>
      <c r="AF711" s="380" t="n">
        <f aca="false">XIRR(B711:AA711,$B$1:$AA$1)</f>
        <v>0.156496917846114</v>
      </c>
      <c r="AG711" s="381" t="n">
        <f aca="false">1-EXP(-(1/0.25)*(AD711/ABS($AD$1010)))</f>
        <v>0.985771487641971</v>
      </c>
    </row>
    <row r="712" customFormat="false" ht="12.75" hidden="false" customHeight="false" outlineLevel="0" collapsed="false">
      <c r="A712" s="372"/>
      <c r="B712" s="377" t="n">
        <f aca="false">+[2]data1cf!A712</f>
        <v>-97770.7788386914</v>
      </c>
      <c r="C712" s="377" t="n">
        <f aca="false">+[2]data1cf!B712</f>
        <v>13809.6100341237</v>
      </c>
      <c r="D712" s="377" t="n">
        <f aca="false">+[2]data1cf!C712</f>
        <v>21385.217963032</v>
      </c>
      <c r="E712" s="377" t="n">
        <f aca="false">+[2]data1cf!D712</f>
        <v>20171.11471482</v>
      </c>
      <c r="F712" s="377" t="n">
        <f aca="false">+[2]data1cf!E712</f>
        <v>18740.9782020561</v>
      </c>
      <c r="G712" s="377" t="n">
        <f aca="false">+[2]data1cf!F712</f>
        <v>17761.9964230875</v>
      </c>
      <c r="H712" s="377" t="n">
        <f aca="false">+[2]data1cf!G712</f>
        <v>16529.7560611142</v>
      </c>
      <c r="I712" s="377" t="n">
        <f aca="false">+[2]data1cf!H712</f>
        <v>15555.4698517736</v>
      </c>
      <c r="J712" s="377" t="n">
        <f aca="false">+[2]data1cf!I712</f>
        <v>14889.1782100717</v>
      </c>
      <c r="K712" s="377" t="n">
        <f aca="false">+[2]data1cf!J712</f>
        <v>14308.1696040629</v>
      </c>
      <c r="L712" s="377" t="n">
        <f aca="false">+[2]data1cf!K712</f>
        <v>13567.3804658343</v>
      </c>
      <c r="M712" s="377" t="n">
        <f aca="false">+[2]data1cf!L712</f>
        <v>12921.3788171598</v>
      </c>
      <c r="N712" s="377" t="n">
        <f aca="false">+[2]data1cf!M712</f>
        <v>12245.6617686303</v>
      </c>
      <c r="O712" s="377" t="n">
        <f aca="false">+[2]data1cf!N712</f>
        <v>11655.5217562722</v>
      </c>
      <c r="P712" s="377" t="n">
        <f aca="false">+[2]data1cf!O712</f>
        <v>12591.4137055705</v>
      </c>
      <c r="Q712" s="377" t="n">
        <f aca="false">+[2]data1cf!P712</f>
        <v>13760.574645146</v>
      </c>
      <c r="R712" s="377" t="n">
        <f aca="false">+[2]data1cf!Q712</f>
        <v>12368.9367265568</v>
      </c>
      <c r="S712" s="377" t="n">
        <f aca="false">+[2]data1cf!R712</f>
        <v>9056.2067090133</v>
      </c>
      <c r="T712" s="377" t="n">
        <f aca="false">+[2]data1cf!S712</f>
        <v>8546.98030305253</v>
      </c>
      <c r="U712" s="377" t="n">
        <f aca="false">+[2]data1cf!T712</f>
        <v>8037.7789252287</v>
      </c>
      <c r="V712" s="377" t="n">
        <f aca="false">+[2]data1cf!U712</f>
        <v>7528.60332638594</v>
      </c>
      <c r="W712" s="377" t="n">
        <f aca="false">+[2]data1cf!V712</f>
        <v>10632.4756410987</v>
      </c>
      <c r="X712" s="377" t="n">
        <f aca="false">+[2]data1cf!W712</f>
        <v>10123.3539435275</v>
      </c>
      <c r="Y712" s="377" t="n">
        <f aca="false">+[2]data1cf!X712</f>
        <v>9614.2604153449</v>
      </c>
      <c r="Z712" s="377" t="n">
        <f aca="false">+[2]data1cf!Y712</f>
        <v>9105.19590163264</v>
      </c>
      <c r="AA712" s="377" t="n">
        <f aca="false">+[2]data1cf!Z712</f>
        <v>8596.1612728248</v>
      </c>
      <c r="AB712" s="377"/>
      <c r="AC712" s="378" t="n">
        <f aca="false">XNPV(0.1,B712:AA712,$B$1:$AA$1)</f>
        <v>39272.8476947306</v>
      </c>
      <c r="AD712" s="378" t="n">
        <f aca="false">SUMPRODUCT(B712:AA712,$B$1010:$AA$1010)</f>
        <v>71967.0097997738</v>
      </c>
      <c r="AE712" s="379" t="n">
        <f aca="false">SUMPRODUCT(B712:AA712,$B$1012:$AA$1012)</f>
        <v>53135.6428888217</v>
      </c>
      <c r="AF712" s="380" t="n">
        <f aca="false">XIRR(B712:AA712,$B$1:$AA$1)</f>
        <v>0.159342772517166</v>
      </c>
      <c r="AG712" s="381" t="n">
        <f aca="false">1-EXP(-(1/0.25)*(AD712/ABS($AD$1010)))</f>
        <v>0.978439889771911</v>
      </c>
    </row>
    <row r="713" customFormat="false" ht="12.75" hidden="false" customHeight="false" outlineLevel="0" collapsed="false">
      <c r="A713" s="372"/>
      <c r="B713" s="377" t="n">
        <f aca="false">+[2]data1cf!A713</f>
        <v>-107859.641734276</v>
      </c>
      <c r="C713" s="377" t="n">
        <f aca="false">+[2]data1cf!B713</f>
        <v>15039.5326411398</v>
      </c>
      <c r="D713" s="377" t="n">
        <f aca="false">+[2]data1cf!C713</f>
        <v>23422.4157204803</v>
      </c>
      <c r="E713" s="377" t="n">
        <f aca="false">+[2]data1cf!D713</f>
        <v>22043.5529529007</v>
      </c>
      <c r="F713" s="377" t="n">
        <f aca="false">+[2]data1cf!E713</f>
        <v>20495.2821825594</v>
      </c>
      <c r="G713" s="377" t="n">
        <f aca="false">+[2]data1cf!F713</f>
        <v>19414.6311997212</v>
      </c>
      <c r="H713" s="377" t="n">
        <f aca="false">+[2]data1cf!G713</f>
        <v>18055.8863758594</v>
      </c>
      <c r="I713" s="377" t="n">
        <f aca="false">+[2]data1cf!H713</f>
        <v>16981.0646066731</v>
      </c>
      <c r="J713" s="377" t="n">
        <f aca="false">+[2]data1cf!I713</f>
        <v>16246.0190376583</v>
      </c>
      <c r="K713" s="377" t="n">
        <f aca="false">+[2]data1cf!J713</f>
        <v>15604.3879303267</v>
      </c>
      <c r="L713" s="377" t="n">
        <f aca="false">+[2]data1cf!K713</f>
        <v>14787.8263871339</v>
      </c>
      <c r="M713" s="377" t="n">
        <f aca="false">+[2]data1cf!L713</f>
        <v>14075.1645139913</v>
      </c>
      <c r="N713" s="377" t="n">
        <f aca="false">+[2]data1cf!M713</f>
        <v>13329.7209404225</v>
      </c>
      <c r="O713" s="377" t="n">
        <f aca="false">+[2]data1cf!N713</f>
        <v>12677.9939639626</v>
      </c>
      <c r="P713" s="377" t="n">
        <f aca="false">+[2]data1cf!O713</f>
        <v>13711.1506527584</v>
      </c>
      <c r="Q713" s="377" t="n">
        <f aca="false">+[2]data1cf!P713</f>
        <v>15000.9560687547</v>
      </c>
      <c r="R713" s="377" t="n">
        <f aca="false">+[2]data1cf!Q713</f>
        <v>13465.7165104148</v>
      </c>
      <c r="S713" s="377" t="n">
        <f aca="false">+[2]data1cf!R713</f>
        <v>9811.1493984545</v>
      </c>
      <c r="T713" s="377" t="n">
        <f aca="false">+[2]data1cf!S713</f>
        <v>9249.37646014966</v>
      </c>
      <c r="U713" s="377" t="n">
        <f aca="false">+[2]data1cf!T713</f>
        <v>8687.63113260868</v>
      </c>
      <c r="V713" s="377" t="n">
        <f aca="false">+[2]data1cf!U713</f>
        <v>8125.91424415447</v>
      </c>
      <c r="W713" s="377" t="n">
        <f aca="false">+[2]data1cf!V713</f>
        <v>11550.0718486081</v>
      </c>
      <c r="X713" s="377" t="n">
        <f aca="false">+[2]data1cf!W713</f>
        <v>10988.4144234404</v>
      </c>
      <c r="Y713" s="377" t="n">
        <f aca="false">+[2]data1cf!X713</f>
        <v>10426.7880744307</v>
      </c>
      <c r="Z713" s="377" t="n">
        <f aca="false">+[2]data1cf!Y713</f>
        <v>9865.19373386365</v>
      </c>
      <c r="AA713" s="377" t="n">
        <f aca="false">+[2]data1cf!Z713</f>
        <v>9303.63236199263</v>
      </c>
      <c r="AB713" s="377"/>
      <c r="AC713" s="378" t="n">
        <f aca="false">XNPV(0.1,B713:AA713,$B$1:$AA$1)</f>
        <v>41667.6530452184</v>
      </c>
      <c r="AD713" s="378" t="n">
        <f aca="false">SUMPRODUCT(B713:AA713,$B$1010:$AA$1010)</f>
        <v>77325.6251375338</v>
      </c>
      <c r="AE713" s="379" t="n">
        <f aca="false">SUMPRODUCT(B713:AA713,$B$1012:$AA$1012)</f>
        <v>56810.557908454</v>
      </c>
      <c r="AF713" s="380" t="n">
        <f aca="false">XIRR(B713:AA713,$B$1:$AA$1)</f>
        <v>0.157242728736025</v>
      </c>
      <c r="AG713" s="381" t="n">
        <f aca="false">1-EXP(-(1/0.25)*(AD713/ABS($AD$1010)))</f>
        <v>0.983797734483445</v>
      </c>
    </row>
    <row r="714" customFormat="false" ht="12.75" hidden="false" customHeight="false" outlineLevel="0" collapsed="false">
      <c r="A714" s="372"/>
      <c r="B714" s="377" t="n">
        <f aca="false">+[2]data1cf!A714</f>
        <v>-115868.358015079</v>
      </c>
      <c r="C714" s="377" t="n">
        <f aca="false">+[2]data1cf!B714</f>
        <v>15994.4459602313</v>
      </c>
      <c r="D714" s="377" t="n">
        <f aca="false">+[2]data1cf!C714</f>
        <v>25015.1698120141</v>
      </c>
      <c r="E714" s="377" t="n">
        <f aca="false">+[2]data1cf!D714</f>
        <v>23576.6025199254</v>
      </c>
      <c r="F714" s="377" t="n">
        <f aca="false">+[2]data1cf!E714</f>
        <v>21887.8794450597</v>
      </c>
      <c r="G714" s="377" t="n">
        <f aca="false">+[2]data1cf!F714</f>
        <v>20726.5216653593</v>
      </c>
      <c r="H714" s="377" t="n">
        <f aca="false">+[2]data1cf!G714</f>
        <v>19267.3553813183</v>
      </c>
      <c r="I714" s="377" t="n">
        <f aca="false">+[2]data1cf!H714</f>
        <v>18112.7267217749</v>
      </c>
      <c r="J714" s="377" t="n">
        <f aca="false">+[2]data1cf!I714</f>
        <v>17323.1030796177</v>
      </c>
      <c r="K714" s="377" t="n">
        <f aca="false">+[2]data1cf!J714</f>
        <v>16633.348767684</v>
      </c>
      <c r="L714" s="377" t="n">
        <f aca="false">+[2]data1cf!K714</f>
        <v>15756.6377607158</v>
      </c>
      <c r="M714" s="377" t="n">
        <f aca="false">+[2]data1cf!L714</f>
        <v>14991.0598324633</v>
      </c>
      <c r="N714" s="377" t="n">
        <f aca="false">+[2]data1cf!M714</f>
        <v>14190.2661206216</v>
      </c>
      <c r="O714" s="377" t="n">
        <f aca="false">+[2]data1cf!N714</f>
        <v>13489.6503320932</v>
      </c>
      <c r="P714" s="377" t="n">
        <f aca="false">+[2]data1cf!O714</f>
        <v>14600.0174766979</v>
      </c>
      <c r="Q714" s="377" t="n">
        <f aca="false">+[2]data1cf!P714</f>
        <v>15985.5925936506</v>
      </c>
      <c r="R714" s="377" t="n">
        <f aca="false">+[2]data1cf!Q714</f>
        <v>14336.3595355354</v>
      </c>
      <c r="S714" s="377" t="n">
        <f aca="false">+[2]data1cf!R714</f>
        <v>10410.4361437076</v>
      </c>
      <c r="T714" s="377" t="n">
        <f aca="false">+[2]data1cf!S714</f>
        <v>9806.95084659301</v>
      </c>
      <c r="U714" s="377" t="n">
        <f aca="false">+[2]data1cf!T714</f>
        <v>9203.49521037674</v>
      </c>
      <c r="V714" s="377" t="n">
        <f aca="false">+[2]data1cf!U714</f>
        <v>8600.07012488579</v>
      </c>
      <c r="W714" s="377" t="n">
        <f aca="false">+[2]data1cf!V714</f>
        <v>12278.4758087311</v>
      </c>
      <c r="X714" s="377" t="n">
        <f aca="false">+[2]data1cf!W714</f>
        <v>11675.1146017518</v>
      </c>
      <c r="Y714" s="377" t="n">
        <f aca="false">+[2]data1cf!X714</f>
        <v>11071.7867783748</v>
      </c>
      <c r="Z714" s="377" t="n">
        <f aca="false">+[2]data1cf!Y714</f>
        <v>10468.4933401083</v>
      </c>
      <c r="AA714" s="377" t="n">
        <f aca="false">+[2]data1cf!Z714</f>
        <v>9865.23531850567</v>
      </c>
      <c r="AB714" s="377"/>
      <c r="AC714" s="378" t="n">
        <f aca="false">XNPV(0.1,B714:AA714,$B$1:$AA$1)</f>
        <v>43564.1090816206</v>
      </c>
      <c r="AD714" s="378" t="n">
        <f aca="false">SUMPRODUCT(B714:AA714,$B$1010:$AA$1010)</f>
        <v>81576.8266143734</v>
      </c>
      <c r="AE714" s="379" t="n">
        <f aca="false">SUMPRODUCT(B714:AA714,$B$1012:$AA$1012)</f>
        <v>59724.325139556</v>
      </c>
      <c r="AF714" s="380" t="n">
        <f aca="false">XIRR(B714:AA714,$B$1:$AA$1)</f>
        <v>0.155819391527051</v>
      </c>
      <c r="AG714" s="381" t="n">
        <f aca="false">1-EXP(-(1/0.25)*(AD714/ABS($AD$1010)))</f>
        <v>0.987083586009538</v>
      </c>
    </row>
    <row r="715" customFormat="false" ht="12.75" hidden="false" customHeight="false" outlineLevel="0" collapsed="false">
      <c r="A715" s="372"/>
      <c r="B715" s="377" t="n">
        <f aca="false">+[2]data1cf!A715</f>
        <v>-92411.7914891226</v>
      </c>
      <c r="C715" s="377" t="n">
        <f aca="false">+[2]data1cf!B715</f>
        <v>13164.6611610238</v>
      </c>
      <c r="D715" s="377" t="n">
        <f aca="false">+[2]data1cf!C715</f>
        <v>20372.9687490714</v>
      </c>
      <c r="E715" s="377" t="n">
        <f aca="false">+[2]data1cf!D715</f>
        <v>19195.5055970167</v>
      </c>
      <c r="F715" s="377" t="n">
        <f aca="false">+[2]data1cf!E715</f>
        <v>17809.129594724</v>
      </c>
      <c r="G715" s="377" t="n">
        <f aca="false">+[2]data1cf!F715</f>
        <v>16884.1523138853</v>
      </c>
      <c r="H715" s="377" t="n">
        <f aca="false">+[2]data1cf!G715</f>
        <v>15719.1084058574</v>
      </c>
      <c r="I715" s="377" t="n">
        <f aca="false">+[2]data1cf!H715</f>
        <v>14798.224527282</v>
      </c>
      <c r="J715" s="377" t="n">
        <f aca="false">+[2]data1cf!I715</f>
        <v>14168.4534955356</v>
      </c>
      <c r="K715" s="377" t="n">
        <f aca="false">+[2]data1cf!J715</f>
        <v>13619.6462605881</v>
      </c>
      <c r="L715" s="377" t="n">
        <f aca="false">+[2]data1cf!K715</f>
        <v>12919.1057969477</v>
      </c>
      <c r="M715" s="377" t="n">
        <f aca="false">+[2]data1cf!L715</f>
        <v>12308.5126282318</v>
      </c>
      <c r="N715" s="377" t="n">
        <f aca="false">+[2]data1cf!M715</f>
        <v>11669.8328126872</v>
      </c>
      <c r="O715" s="377" t="n">
        <f aca="false">+[2]data1cf!N715</f>
        <v>11112.4064733104</v>
      </c>
      <c r="P715" s="377" t="n">
        <f aca="false">+[2]data1cf!O715</f>
        <v>11996.6334813838</v>
      </c>
      <c r="Q715" s="377" t="n">
        <f aca="false">+[2]data1cf!P715</f>
        <v>13101.7106654731</v>
      </c>
      <c r="R715" s="377" t="n">
        <f aca="false">+[2]data1cf!Q715</f>
        <v>11786.3508546119</v>
      </c>
      <c r="S715" s="377" t="n">
        <f aca="false">+[2]data1cf!R715</f>
        <v>8655.1973619505</v>
      </c>
      <c r="T715" s="377" t="n">
        <f aca="false">+[2]data1cf!S715</f>
        <v>8173.88254573078</v>
      </c>
      <c r="U715" s="377" t="n">
        <f aca="false">+[2]data1cf!T715</f>
        <v>7692.59138581207</v>
      </c>
      <c r="V715" s="377" t="n">
        <f aca="false">+[2]data1cf!U715</f>
        <v>7211.3245918834</v>
      </c>
      <c r="W715" s="377" t="n">
        <f aca="false">+[2]data1cf!V715</f>
        <v>10145.0682376135</v>
      </c>
      <c r="X715" s="377" t="n">
        <f aca="false">+[2]data1cf!W715</f>
        <v>9663.85239053344</v>
      </c>
      <c r="Y715" s="377" t="n">
        <f aca="false">+[2]data1cf!X715</f>
        <v>9182.66316882856</v>
      </c>
      <c r="Z715" s="377" t="n">
        <f aca="false">+[2]data1cf!Y715</f>
        <v>8701.50137126014</v>
      </c>
      <c r="AA715" s="377" t="n">
        <f aca="false">+[2]data1cf!Z715</f>
        <v>8220.36782055228</v>
      </c>
      <c r="AB715" s="377"/>
      <c r="AC715" s="378" t="n">
        <f aca="false">XNPV(0.1,B715:AA715,$B$1:$AA$1)</f>
        <v>38080.3676295328</v>
      </c>
      <c r="AD715" s="378" t="n">
        <f aca="false">SUMPRODUCT(B715:AA715,$B$1010:$AA$1010)</f>
        <v>69207.6182265001</v>
      </c>
      <c r="AE715" s="379" t="n">
        <f aca="false">SUMPRODUCT(B715:AA715,$B$1012:$AA$1012)</f>
        <v>51267.6049197924</v>
      </c>
      <c r="AF715" s="380" t="n">
        <f aca="false">XIRR(B715:AA715,$B$1:$AA$1)</f>
        <v>0.160795770562391</v>
      </c>
      <c r="AG715" s="381" t="n">
        <f aca="false">1-EXP(-(1/0.25)*(AD715/ABS($AD$1010)))</f>
        <v>0.975022849926983</v>
      </c>
    </row>
    <row r="716" customFormat="false" ht="12.75" hidden="false" customHeight="false" outlineLevel="0" collapsed="false">
      <c r="A716" s="372"/>
      <c r="B716" s="377" t="n">
        <f aca="false">+[2]data1cf!A716</f>
        <v>-104799.968815435</v>
      </c>
      <c r="C716" s="377" t="n">
        <f aca="false">+[2]data1cf!B716</f>
        <v>14744.2934565715</v>
      </c>
      <c r="D716" s="377" t="n">
        <f aca="false">+[2]data1cf!C716</f>
        <v>22852.4988794124</v>
      </c>
      <c r="E716" s="377" t="n">
        <f aca="false">+[2]data1cf!D716</f>
        <v>21533.8747660292</v>
      </c>
      <c r="F716" s="377" t="n">
        <f aca="false">+[2]data1cf!E716</f>
        <v>19963.2503335677</v>
      </c>
      <c r="G716" s="377" t="n">
        <f aca="false">+[2]data1cf!F716</f>
        <v>18913.4328066879</v>
      </c>
      <c r="H716" s="377" t="n">
        <f aca="false">+[2]data1cf!G716</f>
        <v>17593.0532852549</v>
      </c>
      <c r="I716" s="377" t="n">
        <f aca="false">+[2]data1cf!H716</f>
        <v>16548.7211691666</v>
      </c>
      <c r="J716" s="377" t="n">
        <f aca="false">+[2]data1cf!I716</f>
        <v>15834.5267636221</v>
      </c>
      <c r="K716" s="377" t="n">
        <f aca="false">+[2]data1cf!J716</f>
        <v>15211.2807832853</v>
      </c>
      <c r="L716" s="377" t="n">
        <f aca="false">+[2]data1cf!K716</f>
        <v>14417.6989136062</v>
      </c>
      <c r="M716" s="377" t="n">
        <f aca="false">+[2]data1cf!L716</f>
        <v>13725.2532418016</v>
      </c>
      <c r="N716" s="377" t="n">
        <f aca="false">+[2]data1cf!M716</f>
        <v>13000.9557936779</v>
      </c>
      <c r="O716" s="377" t="n">
        <f aca="false">+[2]data1cf!N716</f>
        <v>12367.9064390833</v>
      </c>
      <c r="P716" s="377" t="n">
        <f aca="false">+[2]data1cf!O716</f>
        <v>13371.5654240765</v>
      </c>
      <c r="Q716" s="377" t="n">
        <f aca="false">+[2]data1cf!P716</f>
        <v>14624.7827090681</v>
      </c>
      <c r="R716" s="377" t="n">
        <f aca="false">+[2]data1cf!Q716</f>
        <v>13133.0935540585</v>
      </c>
      <c r="S716" s="377" t="n">
        <f aca="false">+[2]data1cf!R716</f>
        <v>9582.19617289611</v>
      </c>
      <c r="T716" s="377" t="n">
        <f aca="false">+[2]data1cf!S716</f>
        <v>9036.35914368788</v>
      </c>
      <c r="U716" s="377" t="n">
        <f aca="false">+[2]data1cf!T716</f>
        <v>8490.54894200423</v>
      </c>
      <c r="V716" s="377" t="n">
        <f aca="false">+[2]data1cf!U716</f>
        <v>7944.7663726709</v>
      </c>
      <c r="W716" s="377" t="n">
        <f aca="false">+[2]data1cf!V716</f>
        <v>11271.790312264</v>
      </c>
      <c r="X716" s="377" t="n">
        <f aca="false">+[2]data1cf!W716</f>
        <v>10726.065519412</v>
      </c>
      <c r="Y716" s="377" t="n">
        <f aca="false">+[2]data1cf!X716</f>
        <v>10180.3709211752</v>
      </c>
      <c r="Z716" s="377" t="n">
        <f aca="false">+[2]data1cf!Y716</f>
        <v>9634.70742339223</v>
      </c>
      <c r="AA716" s="377" t="n">
        <f aca="false">+[2]data1cf!Z716</f>
        <v>9089.07595907656</v>
      </c>
      <c r="AB716" s="377"/>
      <c r="AC716" s="378" t="n">
        <f aca="false">XNPV(0.1,B716:AA716,$B$1:$AA$1)</f>
        <v>41095.3520917794</v>
      </c>
      <c r="AD716" s="378" t="n">
        <f aca="false">SUMPRODUCT(B716:AA716,$B$1010:$AA$1010)</f>
        <v>75867.0184286288</v>
      </c>
      <c r="AE716" s="379" t="n">
        <f aca="false">SUMPRODUCT(B716:AA716,$B$1012:$AA$1012)</f>
        <v>55857.5023802466</v>
      </c>
      <c r="AF716" s="380" t="n">
        <f aca="false">XIRR(B716:AA716,$B$1:$AA$1)</f>
        <v>0.158106054873806</v>
      </c>
      <c r="AG716" s="381" t="n">
        <f aca="false">1-EXP(-(1/0.25)*(AD716/ABS($AD$1010)))</f>
        <v>0.982487472554835</v>
      </c>
    </row>
    <row r="717" customFormat="false" ht="12.75" hidden="false" customHeight="false" outlineLevel="0" collapsed="false">
      <c r="A717" s="372"/>
      <c r="B717" s="377" t="n">
        <f aca="false">+[2]data1cf!A717</f>
        <v>-94363.3630004819</v>
      </c>
      <c r="C717" s="377" t="n">
        <f aca="false">+[2]data1cf!B717</f>
        <v>13484.001154647</v>
      </c>
      <c r="D717" s="377" t="n">
        <f aca="false">+[2]data1cf!C717</f>
        <v>20757.2900542211</v>
      </c>
      <c r="E717" s="377" t="n">
        <f aca="false">+[2]data1cf!D717</f>
        <v>19513.2405441195</v>
      </c>
      <c r="F717" s="377" t="n">
        <f aca="false">+[2]data1cf!E717</f>
        <v>18148.4790046672</v>
      </c>
      <c r="G717" s="377" t="n">
        <f aca="false">+[2]data1cf!F717</f>
        <v>17203.8350157061</v>
      </c>
      <c r="H717" s="377" t="n">
        <f aca="false">+[2]data1cf!G717</f>
        <v>16014.3203118674</v>
      </c>
      <c r="I717" s="377" t="n">
        <f aca="false">+[2]data1cf!H717</f>
        <v>15073.9890152326</v>
      </c>
      <c r="J717" s="377" t="n">
        <f aca="false">+[2]data1cf!I717</f>
        <v>14430.9183473204</v>
      </c>
      <c r="K717" s="377" t="n">
        <f aca="false">+[2]data1cf!J717</f>
        <v>13870.3844046405</v>
      </c>
      <c r="L717" s="377" t="n">
        <f aca="false">+[2]data1cf!K717</f>
        <v>13155.1866631279</v>
      </c>
      <c r="M717" s="377" t="n">
        <f aca="false">+[2]data1cf!L717</f>
        <v>12531.6988603626</v>
      </c>
      <c r="N717" s="377" t="n">
        <f aca="false">+[2]data1cf!M717</f>
        <v>11879.5312710955</v>
      </c>
      <c r="O717" s="377" t="n">
        <f aca="false">+[2]data1cf!N717</f>
        <v>11310.1916600393</v>
      </c>
      <c r="P717" s="377" t="n">
        <f aca="false">+[2]data1cf!O717</f>
        <v>12213.2333845607</v>
      </c>
      <c r="Q717" s="377" t="n">
        <f aca="false">+[2]data1cf!P717</f>
        <v>13341.6478194008</v>
      </c>
      <c r="R717" s="377" t="n">
        <f aca="false">+[2]data1cf!Q717</f>
        <v>11998.5099653625</v>
      </c>
      <c r="S717" s="377" t="n">
        <f aca="false">+[2]data1cf!R717</f>
        <v>8801.23211935287</v>
      </c>
      <c r="T717" s="377" t="n">
        <f aca="false">+[2]data1cf!S717</f>
        <v>8309.75279632949</v>
      </c>
      <c r="U717" s="377" t="n">
        <f aca="false">+[2]data1cf!T717</f>
        <v>7818.29762918582</v>
      </c>
      <c r="V717" s="377" t="n">
        <f aca="false">+[2]data1cf!U717</f>
        <v>7326.86734259828</v>
      </c>
      <c r="W717" s="377" t="n">
        <f aca="false">+[2]data1cf!V717</f>
        <v>10322.5663993033</v>
      </c>
      <c r="X717" s="377" t="n">
        <f aca="false">+[2]data1cf!W717</f>
        <v>9831.18813547053</v>
      </c>
      <c r="Y717" s="377" t="n">
        <f aca="false">+[2]data1cf!X717</f>
        <v>9339.8370592932</v>
      </c>
      <c r="Z717" s="377" t="n">
        <f aca="false">+[2]data1cf!Y717</f>
        <v>8848.51398640095</v>
      </c>
      <c r="AA717" s="377" t="n">
        <f aca="false">+[2]data1cf!Z717</f>
        <v>8357.21975689236</v>
      </c>
      <c r="AB717" s="377"/>
      <c r="AC717" s="378" t="n">
        <f aca="false">XNPV(0.1,B717:AA717,$B$1:$AA$1)</f>
        <v>38576.1825217874</v>
      </c>
      <c r="AD717" s="378" t="n">
        <f aca="false">SUMPRODUCT(B717:AA717,$B$1010:$AA$1010)</f>
        <v>70274.8633989071</v>
      </c>
      <c r="AE717" s="379" t="n">
        <f aca="false">SUMPRODUCT(B717:AA717,$B$1012:$AA$1012)</f>
        <v>52010.0147754348</v>
      </c>
      <c r="AF717" s="380" t="n">
        <f aca="false">XIRR(B717:AA717,$B$1:$AA$1)</f>
        <v>0.16037718409322</v>
      </c>
      <c r="AG717" s="381" t="n">
        <f aca="false">1-EXP(-(1/0.25)*(AD717/ABS($AD$1010)))</f>
        <v>0.976404373141498</v>
      </c>
    </row>
    <row r="718" customFormat="false" ht="12.75" hidden="false" customHeight="false" outlineLevel="0" collapsed="false">
      <c r="A718" s="372"/>
      <c r="B718" s="377" t="n">
        <f aca="false">+[2]data1cf!A718</f>
        <v>-97630.0805160549</v>
      </c>
      <c r="C718" s="377" t="n">
        <f aca="false">+[2]data1cf!B718</f>
        <v>13827.9762882815</v>
      </c>
      <c r="D718" s="377" t="n">
        <f aca="false">+[2]data1cf!C718</f>
        <v>21373.2800552819</v>
      </c>
      <c r="E718" s="377" t="n">
        <f aca="false">+[2]data1cf!D718</f>
        <v>20175.9505842677</v>
      </c>
      <c r="F718" s="377" t="n">
        <f aca="false">+[2]data1cf!E718</f>
        <v>18716.512845553</v>
      </c>
      <c r="G718" s="377" t="n">
        <f aca="false">+[2]data1cf!F718</f>
        <v>17738.9489356343</v>
      </c>
      <c r="H718" s="377" t="n">
        <f aca="false">+[2]data1cf!G718</f>
        <v>16508.4727928577</v>
      </c>
      <c r="I718" s="377" t="n">
        <f aca="false">+[2]data1cf!H718</f>
        <v>15535.5886428752</v>
      </c>
      <c r="J718" s="377" t="n">
        <f aca="false">+[2]data1cf!I718</f>
        <v>14870.2558369062</v>
      </c>
      <c r="K718" s="377" t="n">
        <f aca="false">+[2]data1cf!J718</f>
        <v>14290.0926665365</v>
      </c>
      <c r="L718" s="377" t="n">
        <f aca="false">+[2]data1cf!K718</f>
        <v>13550.3602430626</v>
      </c>
      <c r="M718" s="377" t="n">
        <f aca="false">+[2]data1cf!L718</f>
        <v>12905.2882315401</v>
      </c>
      <c r="N718" s="377" t="n">
        <f aca="false">+[2]data1cf!M718</f>
        <v>12230.5435824989</v>
      </c>
      <c r="O718" s="377" t="n">
        <f aca="false">+[2]data1cf!N718</f>
        <v>11641.2624560861</v>
      </c>
      <c r="P718" s="377" t="n">
        <f aca="false">+[2]data1cf!O718</f>
        <v>12575.7979605758</v>
      </c>
      <c r="Q718" s="377" t="n">
        <f aca="false">+[2]data1cf!P718</f>
        <v>13743.2764037547</v>
      </c>
      <c r="R718" s="377" t="n">
        <f aca="false">+[2]data1cf!Q718</f>
        <v>12353.6411399791</v>
      </c>
      <c r="S718" s="377" t="n">
        <f aca="false">+[2]data1cf!R718</f>
        <v>9045.67835005052</v>
      </c>
      <c r="T718" s="377" t="n">
        <f aca="false">+[2]data1cf!S718</f>
        <v>8537.18475303338</v>
      </c>
      <c r="U718" s="377" t="n">
        <f aca="false">+[2]data1cf!T718</f>
        <v>8028.71614813614</v>
      </c>
      <c r="V718" s="377" t="n">
        <f aca="false">+[2]data1cf!U718</f>
        <v>7520.27328512239</v>
      </c>
      <c r="W718" s="377" t="n">
        <f aca="false">+[2]data1cf!V718</f>
        <v>10619.6789316389</v>
      </c>
      <c r="X718" s="377" t="n">
        <f aca="false">+[2]data1cf!W718</f>
        <v>10111.2898923294</v>
      </c>
      <c r="Y718" s="377" t="n">
        <f aca="false">+[2]data1cf!X718</f>
        <v>9602.92898187094</v>
      </c>
      <c r="Z718" s="377" t="n">
        <f aca="false">+[2]data1cf!Y718</f>
        <v>9094.59704412917</v>
      </c>
      <c r="AA718" s="377" t="n">
        <f aca="false">+[2]data1cf!Z718</f>
        <v>8586.29494828555</v>
      </c>
      <c r="AB718" s="377"/>
      <c r="AC718" s="378" t="n">
        <f aca="false">XNPV(0.1,B718:AA718,$B$1:$AA$1)</f>
        <v>39308.596007532</v>
      </c>
      <c r="AD718" s="378" t="n">
        <f aca="false">SUMPRODUCT(B718:AA718,$B$1010:$AA$1010)</f>
        <v>71967.1914917798</v>
      </c>
      <c r="AE718" s="379" t="n">
        <f aca="false">SUMPRODUCT(B718:AA718,$B$1012:$AA$1012)</f>
        <v>53156.9682308333</v>
      </c>
      <c r="AF718" s="380" t="n">
        <f aca="false">XIRR(B718:AA718,$B$1:$AA$1)</f>
        <v>0.159504383956345</v>
      </c>
      <c r="AG718" s="381" t="n">
        <f aca="false">1-EXP(-(1/0.25)*(AD718/ABS($AD$1010)))</f>
        <v>0.978440098621149</v>
      </c>
    </row>
    <row r="719" customFormat="false" ht="12.75" hidden="false" customHeight="false" outlineLevel="0" collapsed="false">
      <c r="A719" s="372"/>
      <c r="B719" s="377" t="n">
        <f aca="false">+[2]data1cf!A719</f>
        <v>-110984.399802262</v>
      </c>
      <c r="C719" s="377" t="n">
        <f aca="false">+[2]data1cf!B719</f>
        <v>15396.0599721519</v>
      </c>
      <c r="D719" s="377" t="n">
        <f aca="false">+[2]data1cf!C719</f>
        <v>24116.056105667</v>
      </c>
      <c r="E719" s="377" t="n">
        <f aca="false">+[2]data1cf!D719</f>
        <v>22661.3868954931</v>
      </c>
      <c r="F719" s="377" t="n">
        <f aca="false">+[2]data1cf!E719</f>
        <v>21038.631375973</v>
      </c>
      <c r="G719" s="377" t="n">
        <f aca="false">+[2]data1cf!F719</f>
        <v>19926.4910500499</v>
      </c>
      <c r="H719" s="377" t="n">
        <f aca="false">+[2]data1cf!G719</f>
        <v>18528.564819719</v>
      </c>
      <c r="I719" s="377" t="n">
        <f aca="false">+[2]data1cf!H719</f>
        <v>17422.6048236582</v>
      </c>
      <c r="J719" s="377" t="n">
        <f aca="false">+[2]data1cf!I719</f>
        <v>16666.2645466769</v>
      </c>
      <c r="K719" s="377" t="n">
        <f aca="false">+[2]data1cf!J719</f>
        <v>16005.8572252099</v>
      </c>
      <c r="L719" s="377" t="n">
        <f aca="false">+[2]data1cf!K719</f>
        <v>15165.8271864896</v>
      </c>
      <c r="M719" s="377" t="n">
        <f aca="false">+[2]data1cf!L719</f>
        <v>14432.5190743828</v>
      </c>
      <c r="N719" s="377" t="n">
        <f aca="false">+[2]data1cf!M719</f>
        <v>13665.4795564617</v>
      </c>
      <c r="O719" s="377" t="n">
        <f aca="false">+[2]data1cf!N719</f>
        <v>12994.6776490655</v>
      </c>
      <c r="P719" s="377" t="n">
        <f aca="false">+[2]data1cf!O719</f>
        <v>14057.9595147638</v>
      </c>
      <c r="Q719" s="377" t="n">
        <f aca="false">+[2]data1cf!P719</f>
        <v>15385.1313619383</v>
      </c>
      <c r="R719" s="377" t="n">
        <f aca="false">+[2]data1cf!Q719</f>
        <v>13805.4149991229</v>
      </c>
      <c r="S719" s="377" t="n">
        <f aca="false">+[2]data1cf!R719</f>
        <v>10044.9729010744</v>
      </c>
      <c r="T719" s="377" t="n">
        <f aca="false">+[2]data1cf!S719</f>
        <v>9466.92506612502</v>
      </c>
      <c r="U719" s="377" t="n">
        <f aca="false">+[2]data1cf!T719</f>
        <v>8888.90564183976</v>
      </c>
      <c r="V719" s="377" t="n">
        <f aca="false">+[2]data1cf!U719</f>
        <v>8310.91548053854</v>
      </c>
      <c r="W719" s="377" t="n">
        <f aca="false">+[2]data1cf!V719</f>
        <v>11834.2729704037</v>
      </c>
      <c r="X719" s="377" t="n">
        <f aca="false">+[2]data1cf!W719</f>
        <v>11256.3439950759</v>
      </c>
      <c r="Y719" s="377" t="n">
        <f aca="false">+[2]data1cf!X719</f>
        <v>10678.4469962008</v>
      </c>
      <c r="Z719" s="377" t="n">
        <f aca="false">+[2]data1cf!Y719</f>
        <v>10100.5829330721</v>
      </c>
      <c r="AA719" s="377" t="n">
        <f aca="false">+[2]data1cf!Z719</f>
        <v>9522.75279376208</v>
      </c>
      <c r="AB719" s="377"/>
      <c r="AC719" s="378" t="n">
        <f aca="false">XNPV(0.1,B719:AA719,$B$1:$AA$1)</f>
        <v>42467.4369507283</v>
      </c>
      <c r="AD719" s="378" t="n">
        <f aca="false">SUMPRODUCT(B719:AA719,$B$1010:$AA$1010)</f>
        <v>79050.8111138442</v>
      </c>
      <c r="AE719" s="379" t="n">
        <f aca="false">SUMPRODUCT(B719:AA719,$B$1012:$AA$1012)</f>
        <v>58011.2128383401</v>
      </c>
      <c r="AF719" s="380" t="n">
        <f aca="false">XIRR(B719:AA719,$B$1:$AA$1)</f>
        <v>0.15675822696811</v>
      </c>
      <c r="AG719" s="381" t="n">
        <f aca="false">1-EXP(-(1/0.25)*(AD719/ABS($AD$1010)))</f>
        <v>0.985221505562133</v>
      </c>
    </row>
    <row r="720" customFormat="false" ht="12.75" hidden="false" customHeight="false" outlineLevel="0" collapsed="false">
      <c r="A720" s="372"/>
      <c r="B720" s="377" t="n">
        <f aca="false">+[2]data1cf!A720</f>
        <v>-95504.9988662581</v>
      </c>
      <c r="C720" s="377" t="n">
        <f aca="false">+[2]data1cf!B720</f>
        <v>13547.2149602807</v>
      </c>
      <c r="D720" s="377" t="n">
        <f aca="false">+[2]data1cf!C720</f>
        <v>20970.0292218339</v>
      </c>
      <c r="E720" s="377" t="n">
        <f aca="false">+[2]data1cf!D720</f>
        <v>19793.676289494</v>
      </c>
      <c r="F720" s="377" t="n">
        <f aca="false">+[2]data1cf!E720</f>
        <v>18346.9925898298</v>
      </c>
      <c r="G720" s="377" t="n">
        <f aca="false">+[2]data1cf!F720</f>
        <v>17390.8439138902</v>
      </c>
      <c r="H720" s="377" t="n">
        <f aca="false">+[2]data1cf!G720</f>
        <v>16187.0142141628</v>
      </c>
      <c r="I720" s="377" t="n">
        <f aca="false">+[2]data1cf!H720</f>
        <v>15235.3065114757</v>
      </c>
      <c r="J720" s="377" t="n">
        <f aca="false">+[2]data1cf!I720</f>
        <v>14584.4557844879</v>
      </c>
      <c r="K720" s="377" t="n">
        <f aca="false">+[2]data1cf!J720</f>
        <v>14017.0619188911</v>
      </c>
      <c r="L720" s="377" t="n">
        <f aca="false">+[2]data1cf!K720</f>
        <v>13293.2899211874</v>
      </c>
      <c r="M720" s="377" t="n">
        <f aca="false">+[2]data1cf!L720</f>
        <v>12662.2589786391</v>
      </c>
      <c r="N720" s="377" t="n">
        <f aca="false">+[2]data1cf!M720</f>
        <v>12002.2012730522</v>
      </c>
      <c r="O720" s="377" t="n">
        <f aca="false">+[2]data1cf!N720</f>
        <v>11425.8926023694</v>
      </c>
      <c r="P720" s="377" t="n">
        <f aca="false">+[2]data1cf!O720</f>
        <v>12339.9406133509</v>
      </c>
      <c r="Q720" s="377" t="n">
        <f aca="false">+[2]data1cf!P720</f>
        <v>13482.0069396595</v>
      </c>
      <c r="R720" s="377" t="n">
        <f aca="false">+[2]data1cf!Q720</f>
        <v>12122.6194067405</v>
      </c>
      <c r="S720" s="377" t="n">
        <f aca="false">+[2]data1cf!R720</f>
        <v>8886.65994801815</v>
      </c>
      <c r="T720" s="377" t="n">
        <f aca="false">+[2]data1cf!S720</f>
        <v>8389.23456283028</v>
      </c>
      <c r="U720" s="377" t="n">
        <f aca="false">+[2]data1cf!T720</f>
        <v>7891.8336257671</v>
      </c>
      <c r="V720" s="377" t="n">
        <f aca="false">+[2]data1cf!U720</f>
        <v>7394.45787027237</v>
      </c>
      <c r="W720" s="377" t="n">
        <f aca="false">+[2]data1cf!V720</f>
        <v>10426.3997798968</v>
      </c>
      <c r="X720" s="377" t="n">
        <f aca="false">+[2]data1cf!W720</f>
        <v>9929.07667654351</v>
      </c>
      <c r="Y720" s="377" t="n">
        <f aca="false">+[2]data1cf!X720</f>
        <v>9431.78108976994</v>
      </c>
      <c r="Z720" s="377" t="n">
        <f aca="false">+[2]data1cf!Y720</f>
        <v>8934.5138450735</v>
      </c>
      <c r="AA720" s="377" t="n">
        <f aca="false">+[2]data1cf!Z720</f>
        <v>8437.27579271649</v>
      </c>
      <c r="AB720" s="377"/>
      <c r="AC720" s="378" t="n">
        <f aca="false">XNPV(0.1,B720:AA720,$B$1:$AA$1)</f>
        <v>38814.9147776993</v>
      </c>
      <c r="AD720" s="378" t="n">
        <f aca="false">SUMPRODUCT(B720:AA720,$B$1010:$AA$1010)</f>
        <v>70851.4697995659</v>
      </c>
      <c r="AE720" s="379" t="n">
        <f aca="false">SUMPRODUCT(B720:AA720,$B$1012:$AA$1012)</f>
        <v>52394.9663024013</v>
      </c>
      <c r="AF720" s="380" t="n">
        <f aca="false">XIRR(B720:AA720,$B$1:$AA$1)</f>
        <v>0.160023732698517</v>
      </c>
      <c r="AG720" s="381" t="n">
        <f aca="false">1-EXP(-(1/0.25)*(AD720/ABS($AD$1010)))</f>
        <v>0.977118706298964</v>
      </c>
    </row>
    <row r="721" customFormat="false" ht="12.75" hidden="false" customHeight="false" outlineLevel="0" collapsed="false">
      <c r="A721" s="372"/>
      <c r="B721" s="377" t="n">
        <f aca="false">+[2]data1cf!A721</f>
        <v>-115786.384672837</v>
      </c>
      <c r="C721" s="377" t="n">
        <f aca="false">+[2]data1cf!B721</f>
        <v>16001.7012622141</v>
      </c>
      <c r="D721" s="377" t="n">
        <f aca="false">+[2]data1cf!C721</f>
        <v>25002.3116113957</v>
      </c>
      <c r="E721" s="377" t="n">
        <f aca="false">+[2]data1cf!D721</f>
        <v>23567.5381773648</v>
      </c>
      <c r="F721" s="377" t="n">
        <f aca="false">+[2]data1cf!E721</f>
        <v>21873.6254937395</v>
      </c>
      <c r="G721" s="377" t="n">
        <f aca="false">+[2]data1cf!F721</f>
        <v>20713.0937897357</v>
      </c>
      <c r="H721" s="377" t="n">
        <f aca="false">+[2]data1cf!G721</f>
        <v>19254.9553711397</v>
      </c>
      <c r="I721" s="377" t="n">
        <f aca="false">+[2]data1cf!H721</f>
        <v>18101.1435762856</v>
      </c>
      <c r="J721" s="377" t="n">
        <f aca="false">+[2]data1cf!I721</f>
        <v>17312.0785688598</v>
      </c>
      <c r="K721" s="377" t="n">
        <f aca="false">+[2]data1cf!J721</f>
        <v>16622.8168227484</v>
      </c>
      <c r="L721" s="377" t="n">
        <f aca="false">+[2]data1cf!K721</f>
        <v>15746.7214765687</v>
      </c>
      <c r="M721" s="377" t="n">
        <f aca="false">+[2]data1cf!L721</f>
        <v>14981.6851714358</v>
      </c>
      <c r="N721" s="377" t="n">
        <f aca="false">+[2]data1cf!M721</f>
        <v>14181.4579968103</v>
      </c>
      <c r="O721" s="377" t="n">
        <f aca="false">+[2]data1cf!N721</f>
        <v>13481.3426104916</v>
      </c>
      <c r="P721" s="377" t="n">
        <f aca="false">+[2]data1cf!O721</f>
        <v>14590.9194662539</v>
      </c>
      <c r="Q721" s="377" t="n">
        <f aca="false">+[2]data1cf!P721</f>
        <v>15975.5143309168</v>
      </c>
      <c r="R721" s="377" t="n">
        <f aca="false">+[2]data1cf!Q721</f>
        <v>14327.4480550726</v>
      </c>
      <c r="S721" s="377" t="n">
        <f aca="false">+[2]data1cf!R721</f>
        <v>10404.302134742</v>
      </c>
      <c r="T721" s="377" t="n">
        <f aca="false">+[2]data1cf!S721</f>
        <v>9801.24378513617</v>
      </c>
      <c r="U721" s="377" t="n">
        <f aca="false">+[2]data1cf!T721</f>
        <v>9198.21507544446</v>
      </c>
      <c r="V721" s="377" t="n">
        <f aca="false">+[2]data1cf!U721</f>
        <v>8595.21689486436</v>
      </c>
      <c r="W721" s="377" t="n">
        <f aca="false">+[2]data1cf!V721</f>
        <v>12271.0202184693</v>
      </c>
      <c r="X721" s="377" t="n">
        <f aca="false">+[2]data1cf!W721</f>
        <v>11668.0858712086</v>
      </c>
      <c r="Y721" s="377" t="n">
        <f aca="false">+[2]data1cf!X721</f>
        <v>11065.1848839325</v>
      </c>
      <c r="Z721" s="377" t="n">
        <f aca="false">+[2]data1cf!Y721</f>
        <v>10462.3182574405</v>
      </c>
      <c r="AA721" s="377" t="n">
        <f aca="false">+[2]data1cf!Z721</f>
        <v>9859.48702255611</v>
      </c>
      <c r="AB721" s="377"/>
      <c r="AC721" s="378" t="n">
        <f aca="false">XNPV(0.1,B721:AA721,$B$1:$AA$1)</f>
        <v>43568.0028256422</v>
      </c>
      <c r="AD721" s="378" t="n">
        <f aca="false">SUMPRODUCT(B721:AA721,$B$1010:$AA$1010)</f>
        <v>81558.2293722987</v>
      </c>
      <c r="AE721" s="379" t="n">
        <f aca="false">SUMPRODUCT(B721:AA721,$B$1012:$AA$1012)</f>
        <v>59718.7706098717</v>
      </c>
      <c r="AF721" s="380" t="n">
        <f aca="false">XIRR(B721:AA721,$B$1:$AA$1)</f>
        <v>0.155870048868221</v>
      </c>
      <c r="AG721" s="381" t="n">
        <f aca="false">1-EXP(-(1/0.25)*(AD721/ABS($AD$1010)))</f>
        <v>0.987070772915208</v>
      </c>
    </row>
    <row r="722" customFormat="false" ht="12.75" hidden="false" customHeight="false" outlineLevel="0" collapsed="false">
      <c r="A722" s="372"/>
      <c r="B722" s="377" t="n">
        <f aca="false">+[2]data1cf!A722</f>
        <v>-103125.348717077</v>
      </c>
      <c r="C722" s="377" t="n">
        <f aca="false">+[2]data1cf!B722</f>
        <v>14442.7225449896</v>
      </c>
      <c r="D722" s="377" t="n">
        <f aca="false">+[2]data1cf!C722</f>
        <v>22433.3267791101</v>
      </c>
      <c r="E722" s="377" t="n">
        <f aca="false">+[2]data1cf!D722</f>
        <v>21195.0275054994</v>
      </c>
      <c r="F722" s="377" t="n">
        <f aca="false">+[2]data1cf!E722</f>
        <v>19672.0586765112</v>
      </c>
      <c r="G722" s="377" t="n">
        <f aca="false">+[2]data1cf!F722</f>
        <v>18639.1169159041</v>
      </c>
      <c r="H722" s="377" t="n">
        <f aca="false">+[2]data1cf!G722</f>
        <v>17339.7354907485</v>
      </c>
      <c r="I722" s="377" t="n">
        <f aca="false">+[2]data1cf!H722</f>
        <v>16312.0909707611</v>
      </c>
      <c r="J722" s="377" t="n">
        <f aca="false">+[2]data1cf!I722</f>
        <v>15609.3088234372</v>
      </c>
      <c r="K722" s="377" t="n">
        <f aca="false">+[2]data1cf!J722</f>
        <v>14996.1253903052</v>
      </c>
      <c r="L722" s="377" t="n">
        <f aca="false">+[2]data1cf!K722</f>
        <v>14215.1207549058</v>
      </c>
      <c r="M722" s="377" t="n">
        <f aca="false">+[2]data1cf!L722</f>
        <v>13533.7398138653</v>
      </c>
      <c r="N722" s="377" t="n">
        <f aca="false">+[2]data1cf!M722</f>
        <v>12821.0160625425</v>
      </c>
      <c r="O722" s="377" t="n">
        <f aca="false">+[2]data1cf!N722</f>
        <v>12198.1893434371</v>
      </c>
      <c r="P722" s="377" t="n">
        <f aca="false">+[2]data1cf!O722</f>
        <v>13185.7036459909</v>
      </c>
      <c r="Q722" s="377" t="n">
        <f aca="false">+[2]data1cf!P722</f>
        <v>14418.8955161205</v>
      </c>
      <c r="R722" s="377" t="n">
        <f aca="false">+[2]data1cf!Q722</f>
        <v>12951.0423666719</v>
      </c>
      <c r="S722" s="377" t="n">
        <f aca="false">+[2]data1cf!R722</f>
        <v>9456.88549973785</v>
      </c>
      <c r="T722" s="377" t="n">
        <f aca="false">+[2]data1cf!S722</f>
        <v>8919.77051186104</v>
      </c>
      <c r="U722" s="377" t="n">
        <f aca="false">+[2]data1cf!T722</f>
        <v>8382.68192282633</v>
      </c>
      <c r="V722" s="377" t="n">
        <f aca="false">+[2]data1cf!U722</f>
        <v>7845.62052459897</v>
      </c>
      <c r="W722" s="377" t="n">
        <f aca="false">+[2]data1cf!V722</f>
        <v>11119.481269394</v>
      </c>
      <c r="X722" s="377" t="n">
        <f aca="false">+[2]data1cf!W722</f>
        <v>10582.4767244258</v>
      </c>
      <c r="Y722" s="377" t="n">
        <f aca="false">+[2]data1cf!X722</f>
        <v>10045.5018915869</v>
      </c>
      <c r="Z722" s="377" t="n">
        <f aca="false">+[2]data1cf!Y722</f>
        <v>9508.55766224125</v>
      </c>
      <c r="AA722" s="377" t="n">
        <f aca="false">+[2]data1cf!Z722</f>
        <v>8971.64495449362</v>
      </c>
      <c r="AB722" s="377"/>
      <c r="AC722" s="378" t="n">
        <f aca="false">XNPV(0.1,B722:AA722,$B$1:$AA$1)</f>
        <v>40521.2713170138</v>
      </c>
      <c r="AD722" s="378" t="n">
        <f aca="false">SUMPRODUCT(B722:AA722,$B$1010:$AA$1010)</f>
        <v>74788.2361289606</v>
      </c>
      <c r="AE722" s="379" t="n">
        <f aca="false">SUMPRODUCT(B722:AA722,$B$1012:$AA$1012)</f>
        <v>55063.2965591414</v>
      </c>
      <c r="AF722" s="380" t="n">
        <f aca="false">XIRR(B722:AA722,$B$1:$AA$1)</f>
        <v>0.158134960943632</v>
      </c>
      <c r="AG722" s="381" t="n">
        <f aca="false">1-EXP(-(1/0.25)*(AD722/ABS($AD$1010)))</f>
        <v>0.98145070845565</v>
      </c>
    </row>
    <row r="723" customFormat="false" ht="12.75" hidden="false" customHeight="false" outlineLevel="0" collapsed="false">
      <c r="A723" s="372"/>
      <c r="B723" s="377" t="n">
        <f aca="false">+[2]data1cf!A723</f>
        <v>-91690.6554377217</v>
      </c>
      <c r="C723" s="377" t="n">
        <f aca="false">+[2]data1cf!B723</f>
        <v>13106.9668033392</v>
      </c>
      <c r="D723" s="377" t="n">
        <f aca="false">+[2]data1cf!C723</f>
        <v>20276.1783104421</v>
      </c>
      <c r="E723" s="377" t="n">
        <f aca="false">+[2]data1cf!D723</f>
        <v>19104.2078249396</v>
      </c>
      <c r="F723" s="377" t="n">
        <f aca="false">+[2]data1cf!E723</f>
        <v>17683.7347054734</v>
      </c>
      <c r="G723" s="377" t="n">
        <f aca="false">+[2]data1cf!F723</f>
        <v>16766.0245794158</v>
      </c>
      <c r="H723" s="377" t="n">
        <f aca="false">+[2]data1cf!G723</f>
        <v>15610.0230113498</v>
      </c>
      <c r="I723" s="377" t="n">
        <f aca="false">+[2]data1cf!H723</f>
        <v>14696.3252564637</v>
      </c>
      <c r="J723" s="377" t="n">
        <f aca="false">+[2]data1cf!I723</f>
        <v>14071.4686473012</v>
      </c>
      <c r="K723" s="377" t="n">
        <f aca="false">+[2]data1cf!J723</f>
        <v>13526.9946133976</v>
      </c>
      <c r="L723" s="377" t="n">
        <f aca="false">+[2]data1cf!K723</f>
        <v>12831.8702420845</v>
      </c>
      <c r="M723" s="377" t="n">
        <f aca="false">+[2]data1cf!L723</f>
        <v>12226.0418413664</v>
      </c>
      <c r="N723" s="377" t="n">
        <f aca="false">+[2]data1cf!M723</f>
        <v>11592.3459681615</v>
      </c>
      <c r="O723" s="377" t="n">
        <f aca="false">+[2]data1cf!N723</f>
        <v>11039.321768111</v>
      </c>
      <c r="P723" s="377" t="n">
        <f aca="false">+[2]data1cf!O723</f>
        <v>11916.596445589</v>
      </c>
      <c r="Q723" s="377" t="n">
        <f aca="false">+[2]data1cf!P723</f>
        <v>13013.0501522607</v>
      </c>
      <c r="R723" s="377" t="n">
        <f aca="false">+[2]data1cf!Q723</f>
        <v>11707.9547607435</v>
      </c>
      <c r="S723" s="377" t="n">
        <f aca="false">+[2]data1cf!R723</f>
        <v>8601.23524592889</v>
      </c>
      <c r="T723" s="377" t="n">
        <f aca="false">+[2]data1cf!S723</f>
        <v>8123.67637319274</v>
      </c>
      <c r="U723" s="377" t="n">
        <f aca="false">+[2]data1cf!T723</f>
        <v>7646.14097215551</v>
      </c>
      <c r="V723" s="377" t="n">
        <f aca="false">+[2]data1cf!U723</f>
        <v>7168.62974696813</v>
      </c>
      <c r="W723" s="377" t="n">
        <f aca="false">+[2]data1cf!V723</f>
        <v>10079.4799039517</v>
      </c>
      <c r="X723" s="377" t="n">
        <f aca="false">+[2]data1cf!W723</f>
        <v>9602.01922804885</v>
      </c>
      <c r="Y723" s="377" t="n">
        <f aca="false">+[2]data1cf!X723</f>
        <v>9124.5849697499</v>
      </c>
      <c r="Z723" s="377" t="n">
        <f aca="false">+[2]data1cf!Y723</f>
        <v>8647.17792158296</v>
      </c>
      <c r="AA723" s="377" t="n">
        <f aca="false">+[2]data1cf!Z723</f>
        <v>8169.79889985199</v>
      </c>
      <c r="AB723" s="377"/>
      <c r="AC723" s="378" t="n">
        <f aca="false">XNPV(0.1,B723:AA723,$B$1:$AA$1)</f>
        <v>38008.9565199159</v>
      </c>
      <c r="AD723" s="378" t="n">
        <f aca="false">SUMPRODUCT(B723:AA723,$B$1010:$AA$1010)</f>
        <v>68933.4611800745</v>
      </c>
      <c r="AE723" s="379" t="n">
        <f aca="false">SUMPRODUCT(B723:AA723,$B$1012:$AA$1012)</f>
        <v>51110.1016923663</v>
      </c>
      <c r="AF723" s="380" t="n">
        <f aca="false">XIRR(B723:AA723,$B$1:$AA$1)</f>
        <v>0.161180420928365</v>
      </c>
      <c r="AG723" s="381" t="n">
        <f aca="false">1-EXP(-(1/0.25)*(AD723/ABS($AD$1010)))</f>
        <v>0.974655086678331</v>
      </c>
    </row>
    <row r="724" customFormat="false" ht="12.75" hidden="false" customHeight="false" outlineLevel="0" collapsed="false">
      <c r="A724" s="372"/>
      <c r="B724" s="377" t="n">
        <f aca="false">+[2]data1cf!A724</f>
        <v>-107349.709069798</v>
      </c>
      <c r="C724" s="377" t="n">
        <f aca="false">+[2]data1cf!B724</f>
        <v>14961.5993363499</v>
      </c>
      <c r="D724" s="377" t="n">
        <f aca="false">+[2]data1cf!C724</f>
        <v>23280.2965014212</v>
      </c>
      <c r="E724" s="377" t="n">
        <f aca="false">+[2]data1cf!D724</f>
        <v>21991.3434764901</v>
      </c>
      <c r="F724" s="377" t="n">
        <f aca="false">+[2]data1cf!E724</f>
        <v>20406.6124372826</v>
      </c>
      <c r="G724" s="377" t="n">
        <f aca="false">+[2]data1cf!F724</f>
        <v>19331.1002345589</v>
      </c>
      <c r="H724" s="377" t="n">
        <f aca="false">+[2]data1cf!G724</f>
        <v>17978.7494669933</v>
      </c>
      <c r="I724" s="377" t="n">
        <f aca="false">+[2]data1cf!H724</f>
        <v>16909.0091788854</v>
      </c>
      <c r="J724" s="377" t="n">
        <f aca="false">+[2]data1cf!I724</f>
        <v>16177.4387164026</v>
      </c>
      <c r="K724" s="377" t="n">
        <f aca="false">+[2]data1cf!J724</f>
        <v>15538.871719858</v>
      </c>
      <c r="L724" s="377" t="n">
        <f aca="false">+[2]data1cf!K724</f>
        <v>14726.1400259512</v>
      </c>
      <c r="M724" s="377" t="n">
        <f aca="false">+[2]data1cf!L724</f>
        <v>14016.8474349794</v>
      </c>
      <c r="N724" s="377" t="n">
        <f aca="false">+[2]data1cf!M724</f>
        <v>13274.9281270355</v>
      </c>
      <c r="O724" s="377" t="n">
        <f aca="false">+[2]data1cf!N724</f>
        <v>12626.314009282</v>
      </c>
      <c r="P724" s="377" t="n">
        <f aca="false">+[2]data1cf!O724</f>
        <v>13654.554537725</v>
      </c>
      <c r="Q724" s="377" t="n">
        <f aca="false">+[2]data1cf!P724</f>
        <v>14938.2620852149</v>
      </c>
      <c r="R724" s="377" t="n">
        <f aca="false">+[2]data1cf!Q724</f>
        <v>13410.2807449259</v>
      </c>
      <c r="S724" s="377" t="n">
        <f aca="false">+[2]data1cf!R724</f>
        <v>9772.99148698915</v>
      </c>
      <c r="T724" s="377" t="n">
        <f aca="false">+[2]data1cf!S724</f>
        <v>9213.87446675207</v>
      </c>
      <c r="U724" s="377" t="n">
        <f aca="false">+[2]data1cf!T724</f>
        <v>8654.78492674221</v>
      </c>
      <c r="V724" s="377" t="n">
        <f aca="false">+[2]data1cf!U724</f>
        <v>8095.72369136645</v>
      </c>
      <c r="W724" s="377" t="n">
        <f aca="false">+[2]data1cf!V724</f>
        <v>11503.6927587291</v>
      </c>
      <c r="X724" s="377" t="n">
        <f aca="false">+[2]data1cf!W724</f>
        <v>10944.6907055127</v>
      </c>
      <c r="Y724" s="377" t="n">
        <f aca="false">+[2]data1cf!X724</f>
        <v>10385.7195815342</v>
      </c>
      <c r="Z724" s="377" t="n">
        <f aca="false">+[2]data1cf!Y724</f>
        <v>9826.78031467075</v>
      </c>
      <c r="AA724" s="377" t="n">
        <f aca="false">+[2]data1cf!Z724</f>
        <v>9267.87386063574</v>
      </c>
      <c r="AB724" s="377"/>
      <c r="AC724" s="378" t="n">
        <f aca="false">XNPV(0.1,B724:AA724,$B$1:$AA$1)</f>
        <v>41531.7984991232</v>
      </c>
      <c r="AD724" s="378" t="n">
        <f aca="false">SUMPRODUCT(B724:AA724,$B$1010:$AA$1010)</f>
        <v>77040.7041110465</v>
      </c>
      <c r="AE724" s="379" t="n">
        <f aca="false">SUMPRODUCT(B724:AA724,$B$1012:$AA$1012)</f>
        <v>56610.3787993348</v>
      </c>
      <c r="AF724" s="380" t="n">
        <f aca="false">XIRR(B724:AA724,$B$1:$AA$1)</f>
        <v>0.157310810553984</v>
      </c>
      <c r="AG724" s="381" t="n">
        <f aca="false">1-EXP(-(1/0.25)*(AD724/ABS($AD$1010)))</f>
        <v>0.983549734756625</v>
      </c>
    </row>
    <row r="725" customFormat="false" ht="12.75" hidden="false" customHeight="false" outlineLevel="0" collapsed="false">
      <c r="A725" s="372"/>
      <c r="B725" s="377" t="n">
        <f aca="false">+[2]data1cf!A725</f>
        <v>-117685.125895557</v>
      </c>
      <c r="C725" s="377" t="n">
        <f aca="false">+[2]data1cf!B725</f>
        <v>16260.2322066227</v>
      </c>
      <c r="D725" s="377" t="n">
        <f aca="false">+[2]data1cf!C725</f>
        <v>25379.4337624343</v>
      </c>
      <c r="E725" s="377" t="n">
        <f aca="false">+[2]data1cf!D725</f>
        <v>23913.8123207098</v>
      </c>
      <c r="F725" s="377" t="n">
        <f aca="false">+[2]data1cf!E725</f>
        <v>22203.7884981769</v>
      </c>
      <c r="G725" s="377" t="n">
        <f aca="false">+[2]data1cf!F725</f>
        <v>21024.1224764144</v>
      </c>
      <c r="H725" s="377" t="n">
        <f aca="false">+[2]data1cf!G725</f>
        <v>19542.1757020967</v>
      </c>
      <c r="I725" s="377" t="n">
        <f aca="false">+[2]data1cf!H725</f>
        <v>18369.4429432247</v>
      </c>
      <c r="J725" s="377" t="n">
        <f aca="false">+[2]data1cf!I725</f>
        <v>17567.4383292878</v>
      </c>
      <c r="K725" s="377" t="n">
        <f aca="false">+[2]data1cf!J725</f>
        <v>16866.7673249204</v>
      </c>
      <c r="L725" s="377" t="n">
        <f aca="false">+[2]data1cf!K725</f>
        <v>15976.4114827522</v>
      </c>
      <c r="M725" s="377" t="n">
        <f aca="false">+[2]data1cf!L725</f>
        <v>15198.8296095585</v>
      </c>
      <c r="N725" s="377" t="n">
        <f aca="false">+[2]data1cf!M725</f>
        <v>14385.4797838692</v>
      </c>
      <c r="O725" s="377" t="n">
        <f aca="false">+[2]data1cf!N725</f>
        <v>13673.7736257527</v>
      </c>
      <c r="P725" s="377" t="n">
        <f aca="false">+[2]data1cf!O725</f>
        <v>14801.6558715586</v>
      </c>
      <c r="Q725" s="377" t="n">
        <f aca="false">+[2]data1cf!P725</f>
        <v>16208.9562326729</v>
      </c>
      <c r="R725" s="377" t="n">
        <f aca="false">+[2]data1cf!Q725</f>
        <v>14533.8638830415</v>
      </c>
      <c r="S725" s="377" t="n">
        <f aca="false">+[2]data1cf!R725</f>
        <v>10546.3836378875</v>
      </c>
      <c r="T725" s="377" t="n">
        <f aca="false">+[2]data1cf!S725</f>
        <v>9933.43594117627</v>
      </c>
      <c r="U725" s="377" t="n">
        <f aca="false">+[2]data1cf!T725</f>
        <v>9320.51837043402</v>
      </c>
      <c r="V725" s="377" t="n">
        <f aca="false">+[2]data1cf!U725</f>
        <v>8707.63182943982</v>
      </c>
      <c r="W725" s="377" t="n">
        <f aca="false">+[2]data1cf!V725</f>
        <v>12443.7133914305</v>
      </c>
      <c r="X725" s="377" t="n">
        <f aca="false">+[2]data1cf!W725</f>
        <v>11830.8917305365</v>
      </c>
      <c r="Y725" s="377" t="n">
        <f aca="false">+[2]data1cf!X725</f>
        <v>11218.103976686</v>
      </c>
      <c r="Z725" s="377" t="n">
        <f aca="false">+[2]data1cf!Y725</f>
        <v>10605.3511470902</v>
      </c>
      <c r="AA725" s="377" t="n">
        <f aca="false">+[2]data1cf!Z725</f>
        <v>9992.6342894769</v>
      </c>
      <c r="AB725" s="377"/>
      <c r="AC725" s="378" t="n">
        <f aca="false">XNPV(0.1,B725:AA725,$B$1:$AA$1)</f>
        <v>44033.518296201</v>
      </c>
      <c r="AD725" s="378" t="n">
        <f aca="false">SUMPRODUCT(B725:AA725,$B$1010:$AA$1010)</f>
        <v>82581.5582839216</v>
      </c>
      <c r="AE725" s="379" t="n">
        <f aca="false">SUMPRODUCT(B725:AA725,$B$1012:$AA$1012)</f>
        <v>60425.2385381314</v>
      </c>
      <c r="AF725" s="380" t="n">
        <f aca="false">XIRR(B725:AA725,$B$1:$AA$1)</f>
        <v>0.155586893555486</v>
      </c>
      <c r="AG725" s="381" t="n">
        <f aca="false">1-EXP(-(1/0.25)*(AD725/ABS($AD$1010)))</f>
        <v>0.987757276194804</v>
      </c>
    </row>
    <row r="726" customFormat="false" ht="12.75" hidden="false" customHeight="false" outlineLevel="0" collapsed="false">
      <c r="A726" s="372"/>
      <c r="B726" s="377" t="n">
        <f aca="false">+[2]data1cf!A726</f>
        <v>-117360.796912608</v>
      </c>
      <c r="C726" s="377" t="n">
        <f aca="false">+[2]data1cf!B726</f>
        <v>16199.3204241244</v>
      </c>
      <c r="D726" s="377" t="n">
        <f aca="false">+[2]data1cf!C726</f>
        <v>25284.0278400814</v>
      </c>
      <c r="E726" s="377" t="n">
        <f aca="false">+[2]data1cf!D726</f>
        <v>23829.2640459245</v>
      </c>
      <c r="F726" s="377" t="n">
        <f aca="false">+[2]data1cf!E726</f>
        <v>22147.3924868851</v>
      </c>
      <c r="G726" s="377" t="n">
        <f aca="false">+[2]data1cf!F726</f>
        <v>20970.9948482724</v>
      </c>
      <c r="H726" s="377" t="n">
        <f aca="false">+[2]data1cf!G726</f>
        <v>19493.1148418241</v>
      </c>
      <c r="I726" s="377" t="n">
        <f aca="false">+[2]data1cf!H726</f>
        <v>18323.6140225882</v>
      </c>
      <c r="J726" s="377" t="n">
        <f aca="false">+[2]data1cf!I726</f>
        <v>17523.8196568775</v>
      </c>
      <c r="K726" s="377" t="n">
        <f aca="false">+[2]data1cf!J726</f>
        <v>16825.0974979252</v>
      </c>
      <c r="L726" s="377" t="n">
        <f aca="false">+[2]data1cf!K726</f>
        <v>15937.1775285895</v>
      </c>
      <c r="M726" s="377" t="n">
        <f aca="false">+[2]data1cf!L726</f>
        <v>15161.7385968777</v>
      </c>
      <c r="N726" s="377" t="n">
        <f aca="false">+[2]data1cf!M726</f>
        <v>14350.6302857361</v>
      </c>
      <c r="O726" s="377" t="n">
        <f aca="false">+[2]data1cf!N726</f>
        <v>13640.9039778403</v>
      </c>
      <c r="P726" s="377" t="n">
        <f aca="false">+[2]data1cf!O726</f>
        <v>14765.65943182</v>
      </c>
      <c r="Q726" s="377" t="n">
        <f aca="false">+[2]data1cf!P726</f>
        <v>16169.0814073578</v>
      </c>
      <c r="R726" s="377" t="n">
        <f aca="false">+[2]data1cf!Q726</f>
        <v>14498.605452483</v>
      </c>
      <c r="S726" s="377" t="n">
        <f aca="false">+[2]data1cf!R726</f>
        <v>10522.1143225855</v>
      </c>
      <c r="T726" s="377" t="n">
        <f aca="false">+[2]data1cf!S726</f>
        <v>9910.85585126754</v>
      </c>
      <c r="U726" s="377" t="n">
        <f aca="false">+[2]data1cf!T726</f>
        <v>9299.62742289428</v>
      </c>
      <c r="V726" s="377" t="n">
        <f aca="false">+[2]data1cf!U726</f>
        <v>8688.42993875404</v>
      </c>
      <c r="W726" s="377" t="n">
        <f aca="false">+[2]data1cf!V726</f>
        <v>12414.2152162823</v>
      </c>
      <c r="X726" s="377" t="n">
        <f aca="false">+[2]data1cf!W726</f>
        <v>11803.0824334389</v>
      </c>
      <c r="Y726" s="377" t="n">
        <f aca="false">+[2]data1cf!X726</f>
        <v>11191.9834641944</v>
      </c>
      <c r="Z726" s="377" t="n">
        <f aca="false">+[2]data1cf!Y726</f>
        <v>10580.9193229567</v>
      </c>
      <c r="AA726" s="377" t="n">
        <f aca="false">+[2]data1cf!Z726</f>
        <v>9969.89105456619</v>
      </c>
      <c r="AB726" s="377"/>
      <c r="AC726" s="378" t="n">
        <f aca="false">XNPV(0.1,B726:AA726,$B$1:$AA$1)</f>
        <v>43894.0913721861</v>
      </c>
      <c r="AD726" s="378" t="n">
        <f aca="false">SUMPRODUCT(B726:AA726,$B$1010:$AA$1010)</f>
        <v>82341.3318328568</v>
      </c>
      <c r="AE726" s="379" t="n">
        <f aca="false">SUMPRODUCT(B726:AA726,$B$1012:$AA$1012)</f>
        <v>60241.3758147312</v>
      </c>
      <c r="AF726" s="380" t="n">
        <f aca="false">XIRR(B726:AA726,$B$1:$AA$1)</f>
        <v>0.155543043142008</v>
      </c>
      <c r="AG726" s="381" t="n">
        <f aca="false">1-EXP(-(1/0.25)*(AD726/ABS($AD$1010)))</f>
        <v>0.987599467404612</v>
      </c>
    </row>
    <row r="727" customFormat="false" ht="12.75" hidden="false" customHeight="false" outlineLevel="0" collapsed="false">
      <c r="A727" s="372"/>
      <c r="B727" s="377" t="n">
        <f aca="false">+[2]data1cf!A727</f>
        <v>-101301.059069501</v>
      </c>
      <c r="C727" s="377" t="n">
        <f aca="false">+[2]data1cf!B727</f>
        <v>14269.775185363</v>
      </c>
      <c r="D727" s="377" t="n">
        <f aca="false">+[2]data1cf!C727</f>
        <v>22160.4937134144</v>
      </c>
      <c r="E727" s="377" t="n">
        <f aca="false">+[2]data1cf!D727</f>
        <v>20848.5480390371</v>
      </c>
      <c r="F727" s="377" t="n">
        <f aca="false">+[2]data1cf!E727</f>
        <v>19354.8416993895</v>
      </c>
      <c r="G727" s="377" t="n">
        <f aca="false">+[2]data1cf!F727</f>
        <v>18340.2839804743</v>
      </c>
      <c r="H727" s="377" t="n">
        <f aca="false">+[2]data1cf!G727</f>
        <v>17063.7773611897</v>
      </c>
      <c r="I727" s="377" t="n">
        <f aca="false">+[2]data1cf!H727</f>
        <v>16054.3118949705</v>
      </c>
      <c r="J727" s="377" t="n">
        <f aca="false">+[2]data1cf!I727</f>
        <v>15363.9619790216</v>
      </c>
      <c r="K727" s="377" t="n">
        <f aca="false">+[2]data1cf!J727</f>
        <v>14761.7404355215</v>
      </c>
      <c r="L727" s="377" t="n">
        <f aca="false">+[2]data1cf!K727</f>
        <v>13994.4371275539</v>
      </c>
      <c r="M727" s="377" t="n">
        <f aca="false">+[2]data1cf!L727</f>
        <v>13325.1098300866</v>
      </c>
      <c r="N727" s="377" t="n">
        <f aca="false">+[2]data1cf!M727</f>
        <v>12624.9941773283</v>
      </c>
      <c r="O727" s="377" t="n">
        <f aca="false">+[2]data1cf!N727</f>
        <v>12013.303744066</v>
      </c>
      <c r="P727" s="377" t="n">
        <f aca="false">+[2]data1cf!O727</f>
        <v>12983.2304295438</v>
      </c>
      <c r="Q727" s="377" t="n">
        <f aca="false">+[2]data1cf!P727</f>
        <v>14194.6071088387</v>
      </c>
      <c r="R727" s="377" t="n">
        <f aca="false">+[2]data1cf!Q727</f>
        <v>12752.7203133275</v>
      </c>
      <c r="S727" s="377" t="n">
        <f aca="false">+[2]data1cf!R727</f>
        <v>9320.3751568861</v>
      </c>
      <c r="T727" s="377" t="n">
        <f aca="false">+[2]data1cf!S727</f>
        <v>8792.76174475311</v>
      </c>
      <c r="U727" s="377" t="n">
        <f aca="false">+[2]data1cf!T727</f>
        <v>8265.1742644661</v>
      </c>
      <c r="V727" s="377" t="n">
        <f aca="false">+[2]data1cf!U727</f>
        <v>7737.61349398049</v>
      </c>
      <c r="W727" s="377" t="n">
        <f aca="false">+[2]data1cf!V727</f>
        <v>10953.5595714447</v>
      </c>
      <c r="X727" s="377" t="n">
        <f aca="false">+[2]data1cf!W727</f>
        <v>10426.0546484828</v>
      </c>
      <c r="Y727" s="377" t="n">
        <f aca="false">+[2]data1cf!X727</f>
        <v>9898.57891204203</v>
      </c>
      <c r="Z727" s="377" t="n">
        <f aca="false">+[2]data1cf!Y727</f>
        <v>9371.13323771807</v>
      </c>
      <c r="AA727" s="377" t="n">
        <f aca="false">+[2]data1cf!Z727</f>
        <v>8843.71852737439</v>
      </c>
      <c r="AB727" s="377"/>
      <c r="AC727" s="378" t="n">
        <f aca="false">XNPV(0.1,B727:AA727,$B$1:$AA$1)</f>
        <v>40206.1930862</v>
      </c>
      <c r="AD727" s="378" t="n">
        <f aca="false">SUMPRODUCT(B727:AA727,$B$1010:$AA$1010)</f>
        <v>73945.494481872</v>
      </c>
      <c r="AE727" s="379" t="n">
        <f aca="false">SUMPRODUCT(B727:AA727,$B$1012:$AA$1012)</f>
        <v>54521.7251151793</v>
      </c>
      <c r="AF727" s="380" t="n">
        <f aca="false">XIRR(B727:AA727,$B$1:$AA$1)</f>
        <v>0.158732825618343</v>
      </c>
      <c r="AG727" s="381" t="n">
        <f aca="false">1-EXP(-(1/0.25)*(AD727/ABS($AD$1010)))</f>
        <v>0.980598269906358</v>
      </c>
    </row>
    <row r="728" customFormat="false" ht="12.75" hidden="false" customHeight="false" outlineLevel="0" collapsed="false">
      <c r="A728" s="372"/>
      <c r="B728" s="377" t="n">
        <f aca="false">+[2]data1cf!A728</f>
        <v>-93897.169674062</v>
      </c>
      <c r="C728" s="377" t="n">
        <f aca="false">+[2]data1cf!B728</f>
        <v>13352.8012527232</v>
      </c>
      <c r="D728" s="377" t="n">
        <f aca="false">+[2]data1cf!C728</f>
        <v>20606.7722042401</v>
      </c>
      <c r="E728" s="377" t="n">
        <f aca="false">+[2]data1cf!D728</f>
        <v>19474.8558854513</v>
      </c>
      <c r="F728" s="377" t="n">
        <f aca="false">+[2]data1cf!E728</f>
        <v>18067.414883102</v>
      </c>
      <c r="G728" s="377" t="n">
        <f aca="false">+[2]data1cf!F728</f>
        <v>17127.4688967639</v>
      </c>
      <c r="H728" s="377" t="n">
        <f aca="false">+[2]data1cf!G728</f>
        <v>15943.7998007508</v>
      </c>
      <c r="I728" s="377" t="n">
        <f aca="false">+[2]data1cf!H728</f>
        <v>15008.1141225126</v>
      </c>
      <c r="J728" s="377" t="n">
        <f aca="false">+[2]data1cf!I728</f>
        <v>14368.220484798</v>
      </c>
      <c r="K728" s="377" t="n">
        <f aca="false">+[2]data1cf!J728</f>
        <v>13810.487829621</v>
      </c>
      <c r="L728" s="377" t="n">
        <f aca="false">+[2]data1cf!K728</f>
        <v>13098.791433095</v>
      </c>
      <c r="M728" s="377" t="n">
        <f aca="false">+[2]data1cf!L728</f>
        <v>12478.3839132225</v>
      </c>
      <c r="N728" s="377" t="n">
        <f aca="false">+[2]data1cf!M728</f>
        <v>11829.438296638</v>
      </c>
      <c r="O728" s="377" t="n">
        <f aca="false">+[2]data1cf!N728</f>
        <v>11262.9445396642</v>
      </c>
      <c r="P728" s="377" t="n">
        <f aca="false">+[2]data1cf!O728</f>
        <v>12161.4917861737</v>
      </c>
      <c r="Q728" s="377" t="n">
        <f aca="false">+[2]data1cf!P728</f>
        <v>13284.3313955495</v>
      </c>
      <c r="R728" s="377" t="n">
        <f aca="false">+[2]data1cf!Q728</f>
        <v>11947.8291878478</v>
      </c>
      <c r="S728" s="377" t="n">
        <f aca="false">+[2]data1cf!R728</f>
        <v>8766.34719254896</v>
      </c>
      <c r="T728" s="377" t="n">
        <f aca="false">+[2]data1cf!S728</f>
        <v>8277.29597693062</v>
      </c>
      <c r="U728" s="377" t="n">
        <f aca="false">+[2]data1cf!T728</f>
        <v>7788.26879785215</v>
      </c>
      <c r="V728" s="377" t="n">
        <f aca="false">+[2]data1cf!U728</f>
        <v>7299.26637640974</v>
      </c>
      <c r="W728" s="377" t="n">
        <f aca="false">+[2]data1cf!V728</f>
        <v>10280.1654634678</v>
      </c>
      <c r="X728" s="377" t="n">
        <f aca="false">+[2]data1cf!W728</f>
        <v>9791.21480776661</v>
      </c>
      <c r="Y728" s="377" t="n">
        <f aca="false">+[2]data1cf!X728</f>
        <v>9302.29120540283</v>
      </c>
      <c r="Z728" s="377" t="n">
        <f aca="false">+[2]data1cf!Y728</f>
        <v>8813.39546797654</v>
      </c>
      <c r="AA728" s="377" t="n">
        <f aca="false">+[2]data1cf!Z728</f>
        <v>8324.52843143588</v>
      </c>
      <c r="AB728" s="377"/>
      <c r="AC728" s="378" t="n">
        <f aca="false">XNPV(0.1,B728:AA728,$B$1:$AA$1)</f>
        <v>38387.4889029823</v>
      </c>
      <c r="AD728" s="378" t="n">
        <f aca="false">SUMPRODUCT(B728:AA728,$B$1010:$AA$1010)</f>
        <v>69946.8775251511</v>
      </c>
      <c r="AE728" s="379" t="n">
        <f aca="false">SUMPRODUCT(B728:AA728,$B$1012:$AA$1012)</f>
        <v>51760.6680449075</v>
      </c>
      <c r="AF728" s="380" t="n">
        <f aca="false">XIRR(B728:AA728,$B$1:$AA$1)</f>
        <v>0.16033170166988</v>
      </c>
      <c r="AG728" s="381" t="n">
        <f aca="false">1-EXP(-(1/0.25)*(AD728/ABS($AD$1010)))</f>
        <v>0.975988139150877</v>
      </c>
    </row>
    <row r="729" customFormat="false" ht="12.75" hidden="false" customHeight="false" outlineLevel="0" collapsed="false">
      <c r="A729" s="372"/>
      <c r="B729" s="377" t="n">
        <f aca="false">+[2]data1cf!A729</f>
        <v>-114924.128509356</v>
      </c>
      <c r="C729" s="377" t="n">
        <f aca="false">+[2]data1cf!B729</f>
        <v>15931.6454218504</v>
      </c>
      <c r="D729" s="377" t="n">
        <f aca="false">+[2]data1cf!C729</f>
        <v>24836.9873553504</v>
      </c>
      <c r="E729" s="377" t="n">
        <f aca="false">+[2]data1cf!D729</f>
        <v>23372.0734674174</v>
      </c>
      <c r="F729" s="377" t="n">
        <f aca="false">+[2]data1cf!E729</f>
        <v>21723.6919050423</v>
      </c>
      <c r="G729" s="377" t="n">
        <f aca="false">+[2]data1cf!F729</f>
        <v>20571.8494753977</v>
      </c>
      <c r="H729" s="377" t="n">
        <f aca="false">+[2]data1cf!G729</f>
        <v>19124.5229047871</v>
      </c>
      <c r="I729" s="377" t="n">
        <f aca="false">+[2]data1cf!H729</f>
        <v>17979.3034961139</v>
      </c>
      <c r="J729" s="377" t="n">
        <f aca="false">+[2]data1cf!I729</f>
        <v>17196.11462143</v>
      </c>
      <c r="K729" s="377" t="n">
        <f aca="false">+[2]data1cf!J729</f>
        <v>16512.0340464726</v>
      </c>
      <c r="L729" s="377" t="n">
        <f aca="false">+[2]data1cf!K729</f>
        <v>15642.4146752247</v>
      </c>
      <c r="M729" s="377" t="n">
        <f aca="false">+[2]data1cf!L729</f>
        <v>14883.0755621343</v>
      </c>
      <c r="N729" s="377" t="n">
        <f aca="false">+[2]data1cf!M729</f>
        <v>14088.8076444236</v>
      </c>
      <c r="O729" s="377" t="n">
        <f aca="false">+[2]data1cf!N729</f>
        <v>13393.9558581693</v>
      </c>
      <c r="P729" s="377" t="n">
        <f aca="false">+[2]data1cf!O729</f>
        <v>14495.2198721387</v>
      </c>
      <c r="Q729" s="377" t="n">
        <f aca="false">+[2]data1cf!P729</f>
        <v>15869.5037191517</v>
      </c>
      <c r="R729" s="377" t="n">
        <f aca="false">+[2]data1cf!Q729</f>
        <v>14233.7105210807</v>
      </c>
      <c r="S729" s="377" t="n">
        <f aca="false">+[2]data1cf!R729</f>
        <v>10339.7800975428</v>
      </c>
      <c r="T729" s="377" t="n">
        <f aca="false">+[2]data1cf!S729</f>
        <v>9741.21269719976</v>
      </c>
      <c r="U729" s="377" t="n">
        <f aca="false">+[2]data1cf!T729</f>
        <v>9142.67471604369</v>
      </c>
      <c r="V729" s="377" t="n">
        <f aca="false">+[2]data1cf!U729</f>
        <v>8544.16703665027</v>
      </c>
      <c r="W729" s="377" t="n">
        <f aca="false">+[2]data1cf!V729</f>
        <v>12192.5968130071</v>
      </c>
      <c r="X729" s="377" t="n">
        <f aca="false">+[2]data1cf!W729</f>
        <v>11594.1524915692</v>
      </c>
      <c r="Y729" s="377" t="n">
        <f aca="false">+[2]data1cf!X729</f>
        <v>10995.7412816855</v>
      </c>
      <c r="Z729" s="377" t="n">
        <f aca="false">+[2]data1cf!Y729</f>
        <v>10397.3641767026</v>
      </c>
      <c r="AA729" s="377" t="n">
        <f aca="false">+[2]data1cf!Z729</f>
        <v>9799.02219976749</v>
      </c>
      <c r="AB729" s="377"/>
      <c r="AC729" s="378" t="n">
        <f aca="false">XNPV(0.1,B729:AA729,$B$1:$AA$1)</f>
        <v>43375.846208903</v>
      </c>
      <c r="AD729" s="378" t="n">
        <f aca="false">SUMPRODUCT(B729:AA729,$B$1010:$AA$1010)</f>
        <v>81111.2771217812</v>
      </c>
      <c r="AE729" s="379" t="n">
        <f aca="false">SUMPRODUCT(B729:AA729,$B$1012:$AA$1012)</f>
        <v>59416.3804552873</v>
      </c>
      <c r="AF729" s="380" t="n">
        <f aca="false">XIRR(B729:AA729,$B$1:$AA$1)</f>
        <v>0.156037400183875</v>
      </c>
      <c r="AG729" s="381" t="n">
        <f aca="false">1-EXP(-(1/0.25)*(AD729/ABS($AD$1010)))</f>
        <v>0.986758979734802</v>
      </c>
    </row>
    <row r="730" customFormat="false" ht="12.75" hidden="false" customHeight="false" outlineLevel="0" collapsed="false">
      <c r="A730" s="372"/>
      <c r="B730" s="377" t="n">
        <f aca="false">+[2]data1cf!A730</f>
        <v>-92489.8575166832</v>
      </c>
      <c r="C730" s="377" t="n">
        <f aca="false">+[2]data1cf!B730</f>
        <v>13144.2533085317</v>
      </c>
      <c r="D730" s="377" t="n">
        <f aca="false">+[2]data1cf!C730</f>
        <v>20312.8774644449</v>
      </c>
      <c r="E730" s="377" t="n">
        <f aca="false">+[2]data1cf!D730</f>
        <v>19213.9450133705</v>
      </c>
      <c r="F730" s="377" t="n">
        <f aca="false">+[2]data1cf!E730</f>
        <v>17822.7041218347</v>
      </c>
      <c r="G730" s="377" t="n">
        <f aca="false">+[2]data1cf!F730</f>
        <v>16896.940140755</v>
      </c>
      <c r="H730" s="377" t="n">
        <f aca="false">+[2]data1cf!G730</f>
        <v>15730.9173611822</v>
      </c>
      <c r="I730" s="377" t="n">
        <f aca="false">+[2]data1cf!H730</f>
        <v>14809.2555543242</v>
      </c>
      <c r="J730" s="377" t="n">
        <f aca="false">+[2]data1cf!I730</f>
        <v>14178.9525155478</v>
      </c>
      <c r="K730" s="377" t="n">
        <f aca="false">+[2]data1cf!J730</f>
        <v>13629.6761932604</v>
      </c>
      <c r="L730" s="377" t="n">
        <f aca="false">+[2]data1cf!K730</f>
        <v>12928.5494147185</v>
      </c>
      <c r="M730" s="377" t="n">
        <f aca="false">+[2]data1cf!L730</f>
        <v>12317.4404397146</v>
      </c>
      <c r="N730" s="377" t="n">
        <f aca="false">+[2]data1cf!M730</f>
        <v>11678.2210913325</v>
      </c>
      <c r="O730" s="377" t="n">
        <f aca="false">+[2]data1cf!N730</f>
        <v>11120.3182017551</v>
      </c>
      <c r="P730" s="377" t="n">
        <f aca="false">+[2]data1cf!O730</f>
        <v>12005.2978290198</v>
      </c>
      <c r="Q730" s="377" t="n">
        <f aca="false">+[2]data1cf!P730</f>
        <v>13111.308541012</v>
      </c>
      <c r="R730" s="377" t="n">
        <f aca="false">+[2]data1cf!Q730</f>
        <v>11794.8375633441</v>
      </c>
      <c r="S730" s="377" t="n">
        <f aca="false">+[2]data1cf!R730</f>
        <v>8661.03898923897</v>
      </c>
      <c r="T730" s="377" t="n">
        <f aca="false">+[2]data1cf!S730</f>
        <v>8179.31757625163</v>
      </c>
      <c r="U730" s="377" t="n">
        <f aca="false">+[2]data1cf!T730</f>
        <v>7697.61983954929</v>
      </c>
      <c r="V730" s="377" t="n">
        <f aca="false">+[2]data1cf!U730</f>
        <v>7215.94648942044</v>
      </c>
      <c r="W730" s="377" t="n">
        <f aca="false">+[2]data1cf!V730</f>
        <v>10152.1684521339</v>
      </c>
      <c r="X730" s="377" t="n">
        <f aca="false">+[2]data1cf!W730</f>
        <v>9670.5460918916</v>
      </c>
      <c r="Y730" s="377" t="n">
        <f aca="false">+[2]data1cf!X730</f>
        <v>9188.95037951666</v>
      </c>
      <c r="Z730" s="377" t="n">
        <f aca="false">+[2]data1cf!Y730</f>
        <v>8707.38211444507</v>
      </c>
      <c r="AA730" s="377" t="n">
        <f aca="false">+[2]data1cf!Z730</f>
        <v>8225.84212009592</v>
      </c>
      <c r="AB730" s="377"/>
      <c r="AC730" s="378" t="n">
        <f aca="false">XNPV(0.1,B730:AA730,$B$1:$AA$1)</f>
        <v>38011.9878513725</v>
      </c>
      <c r="AD730" s="378" t="n">
        <f aca="false">SUMPRODUCT(B730:AA730,$B$1010:$AA$1010)</f>
        <v>69155.7599205964</v>
      </c>
      <c r="AE730" s="379" t="n">
        <f aca="false">SUMPRODUCT(B730:AA730,$B$1012:$AA$1012)</f>
        <v>51205.2721945013</v>
      </c>
      <c r="AF730" s="380" t="n">
        <f aca="false">XIRR(B730:AA730,$B$1:$AA$1)</f>
        <v>0.16060183209404</v>
      </c>
      <c r="AG730" s="381" t="n">
        <f aca="false">1-EXP(-(1/0.25)*(AD730/ABS($AD$1010)))</f>
        <v>0.974953697102843</v>
      </c>
    </row>
    <row r="731" customFormat="false" ht="12.75" hidden="false" customHeight="false" outlineLevel="0" collapsed="false">
      <c r="A731" s="372"/>
      <c r="B731" s="377" t="n">
        <f aca="false">+[2]data1cf!A731</f>
        <v>-112727.967368061</v>
      </c>
      <c r="C731" s="377" t="n">
        <f aca="false">+[2]data1cf!B731</f>
        <v>15581.7978567505</v>
      </c>
      <c r="D731" s="377" t="n">
        <f aca="false">+[2]data1cf!C731</f>
        <v>24423.1794830558</v>
      </c>
      <c r="E731" s="377" t="n">
        <f aca="false">+[2]data1cf!D731</f>
        <v>23076.8471397578</v>
      </c>
      <c r="F731" s="377" t="n">
        <f aca="false">+[2]data1cf!E731</f>
        <v>21341.8119774555</v>
      </c>
      <c r="G731" s="377" t="n">
        <f aca="false">+[2]data1cf!F731</f>
        <v>20212.1010761224</v>
      </c>
      <c r="H731" s="377" t="n">
        <f aca="false">+[2]data1cf!G731</f>
        <v>18792.3122157844</v>
      </c>
      <c r="I731" s="377" t="n">
        <f aca="false">+[2]data1cf!H731</f>
        <v>17668.9775618291</v>
      </c>
      <c r="J731" s="377" t="n">
        <f aca="false">+[2]data1cf!I731</f>
        <v>16900.7551610718</v>
      </c>
      <c r="K731" s="377" t="n">
        <f aca="false">+[2]data1cf!J731</f>
        <v>16229.8709971541</v>
      </c>
      <c r="L731" s="377" t="n">
        <f aca="false">+[2]data1cf!K731</f>
        <v>15376.7458941986</v>
      </c>
      <c r="M731" s="377" t="n">
        <f aca="false">+[2]data1cf!L731</f>
        <v>14631.9174941748</v>
      </c>
      <c r="N731" s="377" t="n">
        <f aca="false">+[2]data1cf!M731</f>
        <v>13852.8277671477</v>
      </c>
      <c r="O731" s="377" t="n">
        <f aca="false">+[2]data1cf!N731</f>
        <v>13171.3823378605</v>
      </c>
      <c r="P731" s="377" t="n">
        <f aca="false">+[2]data1cf!O731</f>
        <v>14251.473594948</v>
      </c>
      <c r="Q731" s="377" t="n">
        <f aca="false">+[2]data1cf!P731</f>
        <v>15599.4953434699</v>
      </c>
      <c r="R731" s="377" t="n">
        <f aca="false">+[2]data1cf!Q731</f>
        <v>13994.961598948</v>
      </c>
      <c r="S731" s="377" t="n">
        <f aca="false">+[2]data1cf!R731</f>
        <v>10175.4428659228</v>
      </c>
      <c r="T731" s="377" t="n">
        <f aca="false">+[2]data1cf!S731</f>
        <v>9588.31388571069</v>
      </c>
      <c r="U731" s="377" t="n">
        <f aca="false">+[2]data1cf!T731</f>
        <v>9001.21376249494</v>
      </c>
      <c r="V731" s="377" t="n">
        <f aca="false">+[2]data1cf!U731</f>
        <v>8414.1433619854</v>
      </c>
      <c r="W731" s="377" t="n">
        <f aca="false">+[2]data1cf!V731</f>
        <v>11992.8528819826</v>
      </c>
      <c r="X731" s="377" t="n">
        <f aca="false">+[2]data1cf!W731</f>
        <v>11405.8446286796</v>
      </c>
      <c r="Y731" s="377" t="n">
        <f aca="false">+[2]data1cf!X731</f>
        <v>10818.8688541801</v>
      </c>
      <c r="Z731" s="377" t="n">
        <f aca="false">+[2]data1cf!Y731</f>
        <v>10231.9265328484</v>
      </c>
      <c r="AA731" s="377" t="n">
        <f aca="false">+[2]data1cf!Z731</f>
        <v>9645.01866827937</v>
      </c>
      <c r="AB731" s="377"/>
      <c r="AC731" s="378" t="n">
        <f aca="false">XNPV(0.1,B731:AA731,$B$1:$AA$1)</f>
        <v>42888.7927842605</v>
      </c>
      <c r="AD731" s="378" t="n">
        <f aca="false">SUMPRODUCT(B731:AA731,$B$1010:$AA$1010)</f>
        <v>79989.2040679973</v>
      </c>
      <c r="AE731" s="379" t="n">
        <f aca="false">SUMPRODUCT(B731:AA731,$B$1012:$AA$1012)</f>
        <v>58656.5547562396</v>
      </c>
      <c r="AF731" s="380" t="n">
        <f aca="false">XIRR(B731:AA731,$B$1:$AA$1)</f>
        <v>0.156454277821164</v>
      </c>
      <c r="AG731" s="381" t="n">
        <f aca="false">1-EXP(-(1/0.25)*(AD731/ABS($AD$1010)))</f>
        <v>0.985942686913141</v>
      </c>
    </row>
    <row r="732" customFormat="false" ht="12.75" hidden="false" customHeight="false" outlineLevel="0" collapsed="false">
      <c r="A732" s="372"/>
      <c r="B732" s="377" t="n">
        <f aca="false">+[2]data1cf!A732</f>
        <v>-106222.840766818</v>
      </c>
      <c r="C732" s="377" t="n">
        <f aca="false">+[2]data1cf!B732</f>
        <v>14841.7540050191</v>
      </c>
      <c r="D732" s="377" t="n">
        <f aca="false">+[2]data1cf!C732</f>
        <v>23088.8415061307</v>
      </c>
      <c r="E732" s="377" t="n">
        <f aca="false">+[2]data1cf!D732</f>
        <v>21783.3919713985</v>
      </c>
      <c r="F732" s="377" t="n">
        <f aca="false">+[2]data1cf!E732</f>
        <v>20210.6667127862</v>
      </c>
      <c r="G732" s="377" t="n">
        <f aca="false">+[2]data1cf!F732</f>
        <v>19146.5103788473</v>
      </c>
      <c r="H732" s="377" t="n">
        <f aca="false">+[2]data1cf!G732</f>
        <v>17808.2894363931</v>
      </c>
      <c r="I732" s="377" t="n">
        <f aca="false">+[2]data1cf!H732</f>
        <v>16749.778395514</v>
      </c>
      <c r="J732" s="377" t="n">
        <f aca="false">+[2]data1cf!I732</f>
        <v>16025.8873536157</v>
      </c>
      <c r="K732" s="377" t="n">
        <f aca="false">+[2]data1cf!J732</f>
        <v>15394.0915438634</v>
      </c>
      <c r="L732" s="377" t="n">
        <f aca="false">+[2]data1cf!K732</f>
        <v>14589.823194367</v>
      </c>
      <c r="M732" s="377" t="n">
        <f aca="false">+[2]data1cf!L732</f>
        <v>13887.9761693425</v>
      </c>
      <c r="N732" s="377" t="n">
        <f aca="false">+[2]data1cf!M732</f>
        <v>13153.8449155884</v>
      </c>
      <c r="O732" s="377" t="n">
        <f aca="false">+[2]data1cf!N732</f>
        <v>12512.1097096053</v>
      </c>
      <c r="P732" s="377" t="n">
        <f aca="false">+[2]data1cf!O732</f>
        <v>13529.4863227516</v>
      </c>
      <c r="Q732" s="377" t="n">
        <f aca="false">+[2]data1cf!P732</f>
        <v>14799.7185720029</v>
      </c>
      <c r="R732" s="377" t="n">
        <f aca="false">+[2]data1cf!Q732</f>
        <v>13287.7767138404</v>
      </c>
      <c r="S732" s="377" t="n">
        <f aca="false">+[2]data1cf!R732</f>
        <v>9688.66870491729</v>
      </c>
      <c r="T732" s="377" t="n">
        <f aca="false">+[2]data1cf!S732</f>
        <v>9135.42083191143</v>
      </c>
      <c r="U732" s="377" t="n">
        <f aca="false">+[2]data1cf!T732</f>
        <v>8582.20015066817</v>
      </c>
      <c r="V732" s="377" t="n">
        <f aca="false">+[2]data1cf!U732</f>
        <v>8029.00747694039</v>
      </c>
      <c r="W732" s="377" t="n">
        <f aca="false">+[2]data1cf!V732</f>
        <v>11401.2025086506</v>
      </c>
      <c r="X732" s="377" t="n">
        <f aca="false">+[2]data1cf!W732</f>
        <v>10848.0683958369</v>
      </c>
      <c r="Y732" s="377" t="n">
        <f aca="false">+[2]data1cf!X732</f>
        <v>10294.9648875916</v>
      </c>
      <c r="Z732" s="377" t="n">
        <f aca="false">+[2]data1cf!Y732</f>
        <v>9741.89290205173</v>
      </c>
      <c r="AA732" s="377" t="n">
        <f aca="false">+[2]data1cf!Z732</f>
        <v>9188.85338489843</v>
      </c>
      <c r="AB732" s="377"/>
      <c r="AC732" s="378" t="n">
        <f aca="false">XNPV(0.1,B732:AA732,$B$1:$AA$1)</f>
        <v>41310.9592683679</v>
      </c>
      <c r="AD732" s="378" t="n">
        <f aca="false">SUMPRODUCT(B732:AA732,$B$1010:$AA$1010)</f>
        <v>76492.3168224056</v>
      </c>
      <c r="AE732" s="379" t="n">
        <f aca="false">SUMPRODUCT(B732:AA732,$B$1012:$AA$1012)</f>
        <v>56248.6564752523</v>
      </c>
      <c r="AF732" s="380" t="n">
        <f aca="false">XIRR(B732:AA732,$B$1:$AA$1)</f>
        <v>0.157608404693025</v>
      </c>
      <c r="AG732" s="381" t="n">
        <f aca="false">1-EXP(-(1/0.25)*(AD732/ABS($AD$1010)))</f>
        <v>0.983061675303813</v>
      </c>
    </row>
    <row r="733" customFormat="false" ht="12.75" hidden="false" customHeight="false" outlineLevel="0" collapsed="false">
      <c r="A733" s="372"/>
      <c r="B733" s="377" t="n">
        <f aca="false">+[2]data1cf!A733</f>
        <v>-110760.557721618</v>
      </c>
      <c r="C733" s="377" t="n">
        <f aca="false">+[2]data1cf!B733</f>
        <v>15424.5880602881</v>
      </c>
      <c r="D733" s="377" t="n">
        <f aca="false">+[2]data1cf!C733</f>
        <v>24089.042898688</v>
      </c>
      <c r="E733" s="377" t="n">
        <f aca="false">+[2]data1cf!D733</f>
        <v>22576.6235355618</v>
      </c>
      <c r="F733" s="377" t="n">
        <f aca="false">+[2]data1cf!E733</f>
        <v>20999.7085501658</v>
      </c>
      <c r="G733" s="377" t="n">
        <f aca="false">+[2]data1cf!F733</f>
        <v>19889.8239637018</v>
      </c>
      <c r="H733" s="377" t="n">
        <f aca="false">+[2]data1cf!G733</f>
        <v>18494.7044938803</v>
      </c>
      <c r="I733" s="377" t="n">
        <f aca="false">+[2]data1cf!H733</f>
        <v>17390.9750850649</v>
      </c>
      <c r="J733" s="377" t="n">
        <f aca="false">+[2]data1cf!I733</f>
        <v>16636.1602547371</v>
      </c>
      <c r="K733" s="377" t="n">
        <f aca="false">+[2]data1cf!J733</f>
        <v>15977.0979675887</v>
      </c>
      <c r="L733" s="377" t="n">
        <f aca="false">+[2]data1cf!K733</f>
        <v>15138.7490948192</v>
      </c>
      <c r="M733" s="377" t="n">
        <f aca="false">+[2]data1cf!L733</f>
        <v>14406.9199762814</v>
      </c>
      <c r="N733" s="377" t="n">
        <f aca="false">+[2]data1cf!M733</f>
        <v>13641.4274840859</v>
      </c>
      <c r="O733" s="377" t="n">
        <f aca="false">+[2]data1cf!N733</f>
        <v>12971.9920095897</v>
      </c>
      <c r="P733" s="377" t="n">
        <f aca="false">+[2]data1cf!O733</f>
        <v>14033.1158578893</v>
      </c>
      <c r="Q733" s="377" t="n">
        <f aca="false">+[2]data1cf!P733</f>
        <v>15357.6109603305</v>
      </c>
      <c r="R733" s="377" t="n">
        <f aca="false">+[2]data1cf!Q733</f>
        <v>13781.0806939225</v>
      </c>
      <c r="S733" s="377" t="n">
        <f aca="false">+[2]data1cf!R733</f>
        <v>10028.2229517372</v>
      </c>
      <c r="T733" s="377" t="n">
        <f aca="false">+[2]data1cf!S733</f>
        <v>9451.34096919877</v>
      </c>
      <c r="U733" s="377" t="n">
        <f aca="false">+[2]data1cf!T733</f>
        <v>8874.48734002358</v>
      </c>
      <c r="V733" s="377" t="n">
        <f aca="false">+[2]data1cf!U733</f>
        <v>8297.66291481255</v>
      </c>
      <c r="W733" s="377" t="n">
        <f aca="false">+[2]data1cf!V733</f>
        <v>11813.9142197293</v>
      </c>
      <c r="X733" s="377" t="n">
        <f aca="false">+[2]data1cf!W733</f>
        <v>11237.1508570869</v>
      </c>
      <c r="Y733" s="377" t="n">
        <f aca="false">+[2]data1cf!X733</f>
        <v>10660.4194064047</v>
      </c>
      <c r="Z733" s="377" t="n">
        <f aca="false">+[2]data1cf!Y733</f>
        <v>10083.7208250415</v>
      </c>
      <c r="AA733" s="377" t="n">
        <f aca="false">+[2]data1cf!Z733</f>
        <v>9507.05609907673</v>
      </c>
      <c r="AB733" s="377"/>
      <c r="AC733" s="378" t="n">
        <f aca="false">XNPV(0.1,B733:AA733,$B$1:$AA$1)</f>
        <v>42447.6085387413</v>
      </c>
      <c r="AD733" s="378" t="n">
        <f aca="false">SUMPRODUCT(B733:AA733,$B$1010:$AA$1010)</f>
        <v>78964.4873683487</v>
      </c>
      <c r="AE733" s="379" t="n">
        <f aca="false">SUMPRODUCT(B733:AA733,$B$1012:$AA$1012)</f>
        <v>57962.6267240057</v>
      </c>
      <c r="AF733" s="380" t="n">
        <f aca="false">XIRR(B733:AA733,$B$1:$AA$1)</f>
        <v>0.156859626521849</v>
      </c>
      <c r="AG733" s="381" t="n">
        <f aca="false">1-EXP(-(1/0.25)*(AD733/ABS($AD$1010)))</f>
        <v>0.985153333184985</v>
      </c>
    </row>
    <row r="734" customFormat="false" ht="12.75" hidden="false" customHeight="false" outlineLevel="0" collapsed="false">
      <c r="A734" s="372"/>
      <c r="B734" s="377" t="n">
        <f aca="false">+[2]data1cf!A734</f>
        <v>-91126.8369294812</v>
      </c>
      <c r="C734" s="377" t="n">
        <f aca="false">+[2]data1cf!B734</f>
        <v>13072.8410442955</v>
      </c>
      <c r="D734" s="377" t="n">
        <f aca="false">+[2]data1cf!C734</f>
        <v>20080.762984465</v>
      </c>
      <c r="E734" s="377" t="n">
        <f aca="false">+[2]data1cf!D734</f>
        <v>18950.3934466913</v>
      </c>
      <c r="F734" s="377" t="n">
        <f aca="false">+[2]data1cf!E734</f>
        <v>17585.6950092732</v>
      </c>
      <c r="G734" s="377" t="n">
        <f aca="false">+[2]data1cf!F734</f>
        <v>16673.6666909132</v>
      </c>
      <c r="H734" s="377" t="n">
        <f aca="false">+[2]data1cf!G734</f>
        <v>15524.7348548602</v>
      </c>
      <c r="I734" s="377" t="n">
        <f aca="false">+[2]data1cf!H734</f>
        <v>14616.6555537052</v>
      </c>
      <c r="J734" s="377" t="n">
        <f aca="false">+[2]data1cf!I734</f>
        <v>13995.6412741625</v>
      </c>
      <c r="K734" s="377" t="n">
        <f aca="false">+[2]data1cf!J734</f>
        <v>13454.5551431984</v>
      </c>
      <c r="L734" s="377" t="n">
        <f aca="false">+[2]data1cf!K734</f>
        <v>12763.665330802</v>
      </c>
      <c r="M734" s="377" t="n">
        <f aca="false">+[2]data1cf!L734</f>
        <v>12161.5622526209</v>
      </c>
      <c r="N734" s="377" t="n">
        <f aca="false">+[2]data1cf!M734</f>
        <v>11531.7630628916</v>
      </c>
      <c r="O734" s="377" t="n">
        <f aca="false">+[2]data1cf!N734</f>
        <v>10982.1806650131</v>
      </c>
      <c r="P734" s="377" t="n">
        <f aca="false">+[2]data1cf!O734</f>
        <v>11854.019679335</v>
      </c>
      <c r="Q734" s="377" t="n">
        <f aca="false">+[2]data1cf!P734</f>
        <v>12943.7311406787</v>
      </c>
      <c r="R734" s="377" t="n">
        <f aca="false">+[2]data1cf!Q734</f>
        <v>11646.6609610355</v>
      </c>
      <c r="S734" s="377" t="n">
        <f aca="false">+[2]data1cf!R734</f>
        <v>8559.04509374097</v>
      </c>
      <c r="T734" s="377" t="n">
        <f aca="false">+[2]data1cf!S734</f>
        <v>8084.42279649268</v>
      </c>
      <c r="U734" s="377" t="n">
        <f aca="false">+[2]data1cf!T734</f>
        <v>7609.82382661256</v>
      </c>
      <c r="V734" s="377" t="n">
        <f aca="false">+[2]data1cf!U734</f>
        <v>7135.24888392168</v>
      </c>
      <c r="W734" s="377" t="n">
        <f aca="false">+[2]data1cf!V734</f>
        <v>10028.1998211278</v>
      </c>
      <c r="X734" s="377" t="n">
        <f aca="false">+[2]data1cf!W734</f>
        <v>9553.67511688686</v>
      </c>
      <c r="Y734" s="377" t="n">
        <f aca="false">+[2]data1cf!X734</f>
        <v>9079.17666780435</v>
      </c>
      <c r="Z734" s="377" t="n">
        <f aca="false">+[2]data1cf!Y734</f>
        <v>8604.70526153501</v>
      </c>
      <c r="AA734" s="377" t="n">
        <f aca="false">+[2]data1cf!Z734</f>
        <v>8130.26170936322</v>
      </c>
      <c r="AB734" s="377"/>
      <c r="AC734" s="378" t="n">
        <f aca="false">XNPV(0.1,B734:AA734,$B$1:$AA$1)</f>
        <v>37802.2578595902</v>
      </c>
      <c r="AD734" s="378" t="n">
        <f aca="false">SUMPRODUCT(B734:AA734,$B$1010:$AA$1010)</f>
        <v>68551.575939016</v>
      </c>
      <c r="AE734" s="379" t="n">
        <f aca="false">SUMPRODUCT(B734:AA734,$B$1012:$AA$1012)</f>
        <v>50826.2282702852</v>
      </c>
      <c r="AF734" s="380" t="n">
        <f aca="false">XIRR(B734:AA734,$B$1:$AA$1)</f>
        <v>0.161191966775769</v>
      </c>
      <c r="AG734" s="381" t="n">
        <f aca="false">1-EXP(-(1/0.25)*(AD734/ABS($AD$1010)))</f>
        <v>0.97413377129704</v>
      </c>
    </row>
    <row r="735" customFormat="false" ht="12.75" hidden="false" customHeight="false" outlineLevel="0" collapsed="false">
      <c r="A735" s="372"/>
      <c r="B735" s="377" t="n">
        <f aca="false">+[2]data1cf!A735</f>
        <v>-118127.564823015</v>
      </c>
      <c r="C735" s="377" t="n">
        <f aca="false">+[2]data1cf!B735</f>
        <v>16303.1799447136</v>
      </c>
      <c r="D735" s="377" t="n">
        <f aca="false">+[2]data1cf!C735</f>
        <v>25474.0847827755</v>
      </c>
      <c r="E735" s="377" t="n">
        <f aca="false">+[2]data1cf!D735</f>
        <v>23991.4584894615</v>
      </c>
      <c r="F735" s="377" t="n">
        <f aca="false">+[2]data1cf!E735</f>
        <v>22280.722081238</v>
      </c>
      <c r="G735" s="377" t="n">
        <f aca="false">+[2]data1cf!F735</f>
        <v>21096.5974387189</v>
      </c>
      <c r="H735" s="377" t="n">
        <f aca="false">+[2]data1cf!G735</f>
        <v>19609.1029134787</v>
      </c>
      <c r="I735" s="377" t="n">
        <f aca="false">+[2]data1cf!H735</f>
        <v>18431.9612488926</v>
      </c>
      <c r="J735" s="377" t="n">
        <f aca="false">+[2]data1cf!I735</f>
        <v>17626.9414870472</v>
      </c>
      <c r="K735" s="377" t="n">
        <f aca="false">+[2]data1cf!J735</f>
        <v>16923.6119318854</v>
      </c>
      <c r="L735" s="377" t="n">
        <f aca="false">+[2]data1cf!K735</f>
        <v>16029.9331521444</v>
      </c>
      <c r="M735" s="377" t="n">
        <f aca="false">+[2]data1cf!L735</f>
        <v>15249.4279486881</v>
      </c>
      <c r="N735" s="377" t="n">
        <f aca="false">+[2]data1cf!M735</f>
        <v>14433.0203226031</v>
      </c>
      <c r="O735" s="377" t="n">
        <f aca="false">+[2]data1cf!N735</f>
        <v>13718.6133179566</v>
      </c>
      <c r="P735" s="377" t="n">
        <f aca="false">+[2]data1cf!O735</f>
        <v>14850.7610302942</v>
      </c>
      <c r="Q735" s="377" t="n">
        <f aca="false">+[2]data1cf!P735</f>
        <v>16263.3521574049</v>
      </c>
      <c r="R735" s="377" t="n">
        <f aca="false">+[2]data1cf!Q735</f>
        <v>14581.9622739355</v>
      </c>
      <c r="S735" s="377" t="n">
        <f aca="false">+[2]data1cf!R735</f>
        <v>10579.4910393127</v>
      </c>
      <c r="T735" s="377" t="n">
        <f aca="false">+[2]data1cf!S735</f>
        <v>9964.23895689893</v>
      </c>
      <c r="U735" s="377" t="n">
        <f aca="false">+[2]data1cf!T735</f>
        <v>9349.01711371312</v>
      </c>
      <c r="V735" s="377" t="n">
        <f aca="false">+[2]data1cf!U735</f>
        <v>8733.82641693213</v>
      </c>
      <c r="W735" s="377" t="n">
        <f aca="false">+[2]data1cf!V735</f>
        <v>12483.9538314178</v>
      </c>
      <c r="X735" s="377" t="n">
        <f aca="false">+[2]data1cf!W735</f>
        <v>11868.8282586547</v>
      </c>
      <c r="Y735" s="377" t="n">
        <f aca="false">+[2]data1cf!X735</f>
        <v>11253.736720409</v>
      </c>
      <c r="Z735" s="377" t="n">
        <f aca="false">+[2]data1cf!Y735</f>
        <v>10638.6802377164</v>
      </c>
      <c r="AA735" s="377" t="n">
        <f aca="false">+[2]data1cf!Z735</f>
        <v>10023.6598622435</v>
      </c>
      <c r="AB735" s="377"/>
      <c r="AC735" s="378" t="n">
        <f aca="false">XNPV(0.1,B735:AA735,$B$1:$AA$1)</f>
        <v>44129.5824094507</v>
      </c>
      <c r="AD735" s="378" t="n">
        <f aca="false">SUMPRODUCT(B735:AA735,$B$1010:$AA$1010)</f>
        <v>82807.0946971087</v>
      </c>
      <c r="AE735" s="379" t="n">
        <f aca="false">SUMPRODUCT(B735:AA735,$B$1012:$AA$1012)</f>
        <v>60577.139766928</v>
      </c>
      <c r="AF735" s="380" t="n">
        <f aca="false">XIRR(B735:AA735,$B$1:$AA$1)</f>
        <v>0.155502247434736</v>
      </c>
      <c r="AG735" s="381" t="n">
        <f aca="false">1-EXP(-(1/0.25)*(AD735/ABS($AD$1010)))</f>
        <v>0.987903606562973</v>
      </c>
    </row>
    <row r="736" customFormat="false" ht="12.75" hidden="false" customHeight="false" outlineLevel="0" collapsed="false">
      <c r="A736" s="372"/>
      <c r="B736" s="377" t="n">
        <f aca="false">+[2]data1cf!A736</f>
        <v>-103184.00508694</v>
      </c>
      <c r="C736" s="377" t="n">
        <f aca="false">+[2]data1cf!B736</f>
        <v>14484.9433715453</v>
      </c>
      <c r="D736" s="377" t="n">
        <f aca="false">+[2]data1cf!C736</f>
        <v>22503.0677054906</v>
      </c>
      <c r="E736" s="377" t="n">
        <f aca="false">+[2]data1cf!D736</f>
        <v>21175.3124361964</v>
      </c>
      <c r="F736" s="377" t="n">
        <f aca="false">+[2]data1cf!E736</f>
        <v>19682.2581513379</v>
      </c>
      <c r="G736" s="377" t="n">
        <f aca="false">+[2]data1cf!F736</f>
        <v>18648.7252887911</v>
      </c>
      <c r="H736" s="377" t="n">
        <f aca="false">+[2]data1cf!G736</f>
        <v>17348.6083701927</v>
      </c>
      <c r="I736" s="377" t="n">
        <f aca="false">+[2]data1cf!H736</f>
        <v>16320.3793392406</v>
      </c>
      <c r="J736" s="377" t="n">
        <f aca="false">+[2]data1cf!I736</f>
        <v>15617.1974584849</v>
      </c>
      <c r="K736" s="377" t="n">
        <f aca="false">+[2]data1cf!J736</f>
        <v>15003.6615678066</v>
      </c>
      <c r="L736" s="377" t="n">
        <f aca="false">+[2]data1cf!K736</f>
        <v>14222.2163937403</v>
      </c>
      <c r="M736" s="377" t="n">
        <f aca="false">+[2]data1cf!L736</f>
        <v>13540.4478919982</v>
      </c>
      <c r="N736" s="377" t="n">
        <f aca="false">+[2]data1cf!M736</f>
        <v>12827.3187525872</v>
      </c>
      <c r="O736" s="377" t="n">
        <f aca="false">+[2]data1cf!N736</f>
        <v>12204.1339685758</v>
      </c>
      <c r="P736" s="377" t="n">
        <f aca="false">+[2]data1cf!O736</f>
        <v>13192.2137656351</v>
      </c>
      <c r="Q736" s="377" t="n">
        <f aca="false">+[2]data1cf!P736</f>
        <v>14426.107059414</v>
      </c>
      <c r="R736" s="377" t="n">
        <f aca="false">+[2]data1cf!Q736</f>
        <v>12957.4190140034</v>
      </c>
      <c r="S736" s="377" t="n">
        <f aca="false">+[2]data1cf!R736</f>
        <v>9461.274715656</v>
      </c>
      <c r="T736" s="377" t="n">
        <f aca="false">+[2]data1cf!S736</f>
        <v>8923.85422369333</v>
      </c>
      <c r="U736" s="377" t="n">
        <f aca="false">+[2]data1cf!T736</f>
        <v>8386.46014558809</v>
      </c>
      <c r="V736" s="377" t="n">
        <f aca="false">+[2]data1cf!U736</f>
        <v>7849.09327375598</v>
      </c>
      <c r="W736" s="377" t="n">
        <f aca="false">+[2]data1cf!V736</f>
        <v>11124.816148368</v>
      </c>
      <c r="X736" s="377" t="n">
        <f aca="false">+[2]data1cf!W736</f>
        <v>10587.5061621324</v>
      </c>
      <c r="Y736" s="377" t="n">
        <f aca="false">+[2]data1cf!X736</f>
        <v>10050.225904926</v>
      </c>
      <c r="Z736" s="377" t="n">
        <f aca="false">+[2]data1cf!Y736</f>
        <v>9512.97626861978</v>
      </c>
      <c r="AA736" s="377" t="n">
        <f aca="false">+[2]data1cf!Z736</f>
        <v>8975.75817184063</v>
      </c>
      <c r="AB736" s="377"/>
      <c r="AC736" s="378" t="n">
        <f aca="false">XNPV(0.1,B736:AA736,$B$1:$AA$1)</f>
        <v>40591.9273195705</v>
      </c>
      <c r="AD736" s="378" t="n">
        <f aca="false">SUMPRODUCT(B736:AA736,$B$1010:$AA$1010)</f>
        <v>74878.7416591117</v>
      </c>
      <c r="AE736" s="379" t="n">
        <f aca="false">SUMPRODUCT(B736:AA736,$B$1012:$AA$1012)</f>
        <v>55143.0200267429</v>
      </c>
      <c r="AF736" s="380" t="n">
        <f aca="false">XIRR(B736:AA736,$B$1:$AA$1)</f>
        <v>0.158227213124529</v>
      </c>
      <c r="AG736" s="381" t="n">
        <f aca="false">1-EXP(-(1/0.25)*(AD736/ABS($AD$1010)))</f>
        <v>0.981539998547282</v>
      </c>
    </row>
    <row r="737" customFormat="false" ht="12.75" hidden="false" customHeight="false" outlineLevel="0" collapsed="false">
      <c r="A737" s="372"/>
      <c r="B737" s="377" t="n">
        <f aca="false">+[2]data1cf!A737</f>
        <v>-105179.026711278</v>
      </c>
      <c r="C737" s="377" t="n">
        <f aca="false">+[2]data1cf!B737</f>
        <v>14712.6875610242</v>
      </c>
      <c r="D737" s="377" t="n">
        <f aca="false">+[2]data1cf!C737</f>
        <v>22869.4422461738</v>
      </c>
      <c r="E737" s="377" t="n">
        <f aca="false">+[2]data1cf!D737</f>
        <v>21567.2435943887</v>
      </c>
      <c r="F737" s="377" t="n">
        <f aca="false">+[2]data1cf!E737</f>
        <v>20029.1628930307</v>
      </c>
      <c r="G737" s="377" t="n">
        <f aca="false">+[2]data1cf!F737</f>
        <v>18975.5254594983</v>
      </c>
      <c r="H737" s="377" t="n">
        <f aca="false">+[2]data1cf!G737</f>
        <v>17650.3929232178</v>
      </c>
      <c r="I737" s="377" t="n">
        <f aca="false">+[2]data1cf!H737</f>
        <v>16602.2834936535</v>
      </c>
      <c r="J737" s="377" t="n">
        <f aca="false">+[2]data1cf!I737</f>
        <v>15885.5058714186</v>
      </c>
      <c r="K737" s="377" t="n">
        <f aca="false">+[2]data1cf!J737</f>
        <v>15259.9821876351</v>
      </c>
      <c r="L737" s="377" t="n">
        <f aca="false">+[2]data1cf!K737</f>
        <v>14463.5534036221</v>
      </c>
      <c r="M737" s="377" t="n">
        <f aca="false">+[2]data1cf!L737</f>
        <v>13768.6031795519</v>
      </c>
      <c r="N737" s="377" t="n">
        <f aca="false">+[2]data1cf!M737</f>
        <v>13041.685972379</v>
      </c>
      <c r="O737" s="377" t="n">
        <f aca="false">+[2]data1cf!N737</f>
        <v>12406.3226776245</v>
      </c>
      <c r="P737" s="377" t="n">
        <f aca="false">+[2]data1cf!O737</f>
        <v>13413.6360851106</v>
      </c>
      <c r="Q737" s="377" t="n">
        <f aca="false">+[2]data1cf!P737</f>
        <v>14671.3862140758</v>
      </c>
      <c r="R737" s="377" t="n">
        <f aca="false">+[2]data1cf!Q737</f>
        <v>13174.3016705108</v>
      </c>
      <c r="S737" s="377" t="n">
        <f aca="false">+[2]data1cf!R737</f>
        <v>9610.56081520551</v>
      </c>
      <c r="T737" s="377" t="n">
        <f aca="false">+[2]data1cf!S737</f>
        <v>9062.74951216777</v>
      </c>
      <c r="U737" s="377" t="n">
        <f aca="false">+[2]data1cf!T737</f>
        <v>8514.96513368886</v>
      </c>
      <c r="V737" s="377" t="n">
        <f aca="false">+[2]data1cf!U737</f>
        <v>7967.20848750554</v>
      </c>
      <c r="W737" s="377" t="n">
        <f aca="false">+[2]data1cf!V737</f>
        <v>11306.2661586753</v>
      </c>
      <c r="X737" s="377" t="n">
        <f aca="false">+[2]data1cf!W737</f>
        <v>10758.5674979488</v>
      </c>
      <c r="Y737" s="377" t="n">
        <f aca="false">+[2]data1cf!X737</f>
        <v>10210.8991410505</v>
      </c>
      <c r="Z737" s="377" t="n">
        <f aca="false">+[2]data1cf!Y737</f>
        <v>9663.26199709518</v>
      </c>
      <c r="AA737" s="377" t="n">
        <f aca="false">+[2]data1cf!Z737</f>
        <v>9115.65700247118</v>
      </c>
      <c r="AB737" s="377"/>
      <c r="AC737" s="378" t="n">
        <f aca="false">XNPV(0.1,B737:AA737,$B$1:$AA$1)</f>
        <v>41037.5674976371</v>
      </c>
      <c r="AD737" s="378" t="n">
        <f aca="false">SUMPRODUCT(B737:AA737,$B$1010:$AA$1010)</f>
        <v>75909.320021671</v>
      </c>
      <c r="AE737" s="379" t="n">
        <f aca="false">SUMPRODUCT(B737:AA737,$B$1012:$AA$1012)</f>
        <v>55841.076736546</v>
      </c>
      <c r="AF737" s="380" t="n">
        <f aca="false">XIRR(B737:AA737,$B$1:$AA$1)</f>
        <v>0.157771596050088</v>
      </c>
      <c r="AG737" s="381" t="n">
        <f aca="false">1-EXP(-(1/0.25)*(AD737/ABS($AD$1010)))</f>
        <v>0.982526924108633</v>
      </c>
    </row>
    <row r="738" customFormat="false" ht="12.75" hidden="false" customHeight="false" outlineLevel="0" collapsed="false">
      <c r="A738" s="372"/>
      <c r="B738" s="377" t="n">
        <f aca="false">+[2]data1cf!A738</f>
        <v>-108615.028411174</v>
      </c>
      <c r="C738" s="377" t="n">
        <f aca="false">+[2]data1cf!B738</f>
        <v>15118.2532080722</v>
      </c>
      <c r="D738" s="377" t="n">
        <f aca="false">+[2]data1cf!C738</f>
        <v>23586.7315225864</v>
      </c>
      <c r="E738" s="377" t="n">
        <f aca="false">+[2]data1cf!D738</f>
        <v>22223.2056024071</v>
      </c>
      <c r="F738" s="377" t="n">
        <f aca="false">+[2]data1cf!E738</f>
        <v>20626.6327488041</v>
      </c>
      <c r="G738" s="377" t="n">
        <f aca="false">+[2]data1cf!F738</f>
        <v>19538.3694549604</v>
      </c>
      <c r="H738" s="377" t="n">
        <f aca="false">+[2]data1cf!G738</f>
        <v>18170.1528218305</v>
      </c>
      <c r="I738" s="377" t="n">
        <f aca="false">+[2]data1cf!H738</f>
        <v>17087.8036213322</v>
      </c>
      <c r="J738" s="377" t="n">
        <f aca="false">+[2]data1cf!I738</f>
        <v>16347.6102174015</v>
      </c>
      <c r="K738" s="377" t="n">
        <f aca="false">+[2]data1cf!J738</f>
        <v>15701.4401020277</v>
      </c>
      <c r="L738" s="377" t="n">
        <f aca="false">+[2]data1cf!K738</f>
        <v>14879.2052271841</v>
      </c>
      <c r="M738" s="377" t="n">
        <f aca="false">+[2]data1cf!L738</f>
        <v>14161.5522816121</v>
      </c>
      <c r="N738" s="377" t="n">
        <f aca="false">+[2]data1cf!M738</f>
        <v>13410.8880515048</v>
      </c>
      <c r="O738" s="377" t="n">
        <f aca="false">+[2]data1cf!N738</f>
        <v>12754.5498544709</v>
      </c>
      <c r="P738" s="377" t="n">
        <f aca="false">+[2]data1cf!O738</f>
        <v>13794.9890773945</v>
      </c>
      <c r="Q738" s="377" t="n">
        <f aca="false">+[2]data1cf!P738</f>
        <v>15093.827546082</v>
      </c>
      <c r="R738" s="377" t="n">
        <f aca="false">+[2]data1cf!Q738</f>
        <v>13547.8360559762</v>
      </c>
      <c r="S738" s="377" t="n">
        <f aca="false">+[2]data1cf!R738</f>
        <v>9867.67446528582</v>
      </c>
      <c r="T738" s="377" t="n">
        <f aca="false">+[2]data1cf!S738</f>
        <v>9301.96719356198</v>
      </c>
      <c r="U738" s="377" t="n">
        <f aca="false">+[2]data1cf!T738</f>
        <v>8736.28772597185</v>
      </c>
      <c r="V738" s="377" t="n">
        <f aca="false">+[2]data1cf!U738</f>
        <v>8170.63689663943</v>
      </c>
      <c r="W738" s="377" t="n">
        <f aca="false">+[2]data1cf!V738</f>
        <v>11618.775324619</v>
      </c>
      <c r="X738" s="377" t="n">
        <f aca="false">+[2]data1cf!W738</f>
        <v>11053.1843750196</v>
      </c>
      <c r="Y738" s="377" t="n">
        <f aca="false">+[2]data1cf!X738</f>
        <v>10487.6247192177</v>
      </c>
      <c r="Z738" s="377" t="n">
        <f aca="false">+[2]data1cf!Y738</f>
        <v>9922.09729602719</v>
      </c>
      <c r="AA738" s="377" t="n">
        <f aca="false">+[2]data1cf!Z738</f>
        <v>9356.60307242635</v>
      </c>
      <c r="AB738" s="377"/>
      <c r="AC738" s="378" t="n">
        <f aca="false">XNPV(0.1,B738:AA738,$B$1:$AA$1)</f>
        <v>41874.1807142306</v>
      </c>
      <c r="AD738" s="378" t="n">
        <f aca="false">SUMPRODUCT(B738:AA738,$B$1010:$AA$1010)</f>
        <v>77758.3550656381</v>
      </c>
      <c r="AE738" s="379" t="n">
        <f aca="false">SUMPRODUCT(B738:AA738,$B$1012:$AA$1012)</f>
        <v>57115.4420010172</v>
      </c>
      <c r="AF738" s="380" t="n">
        <f aca="false">XIRR(B738:AA738,$B$1:$AA$1)</f>
        <v>0.157142566265631</v>
      </c>
      <c r="AG738" s="381" t="n">
        <f aca="false">1-EXP(-(1/0.25)*(AD738/ABS($AD$1010)))</f>
        <v>0.984167256842326</v>
      </c>
    </row>
    <row r="739" customFormat="false" ht="12.75" hidden="false" customHeight="false" outlineLevel="0" collapsed="false">
      <c r="A739" s="372"/>
      <c r="B739" s="377" t="n">
        <f aca="false">+[2]data1cf!A739</f>
        <v>-117526.032593348</v>
      </c>
      <c r="C739" s="377" t="n">
        <f aca="false">+[2]data1cf!B739</f>
        <v>16216.8759719346</v>
      </c>
      <c r="D739" s="377" t="n">
        <f aca="false">+[2]data1cf!C739</f>
        <v>25329.3227275182</v>
      </c>
      <c r="E739" s="377" t="n">
        <f aca="false">+[2]data1cf!D739</f>
        <v>23885.1337861643</v>
      </c>
      <c r="F739" s="377" t="n">
        <f aca="false">+[2]data1cf!E739</f>
        <v>22176.1245269023</v>
      </c>
      <c r="G739" s="377" t="n">
        <f aca="false">+[2]data1cf!F739</f>
        <v>20998.0617472042</v>
      </c>
      <c r="H739" s="377" t="n">
        <f aca="false">+[2]data1cf!G739</f>
        <v>19518.1098471151</v>
      </c>
      <c r="I739" s="377" t="n">
        <f aca="false">+[2]data1cf!H739</f>
        <v>18346.9624536476</v>
      </c>
      <c r="J739" s="377" t="n">
        <f aca="false">+[2]data1cf!I739</f>
        <v>17546.0420341784</v>
      </c>
      <c r="K739" s="377" t="n">
        <f aca="false">+[2]data1cf!J739</f>
        <v>16846.3269981914</v>
      </c>
      <c r="L739" s="377" t="n">
        <f aca="false">+[2]data1cf!K739</f>
        <v>15957.1660262725</v>
      </c>
      <c r="M739" s="377" t="n">
        <f aca="false">+[2]data1cf!L739</f>
        <v>15180.6353315263</v>
      </c>
      <c r="N739" s="377" t="n">
        <f aca="false">+[2]data1cf!M739</f>
        <v>14368.3850373932</v>
      </c>
      <c r="O739" s="377" t="n">
        <f aca="false">+[2]data1cf!N739</f>
        <v>13657.6500564642</v>
      </c>
      <c r="P739" s="377" t="n">
        <f aca="false">+[2]data1cf!O739</f>
        <v>14783.9985150877</v>
      </c>
      <c r="Q739" s="377" t="n">
        <f aca="false">+[2]data1cf!P739</f>
        <v>16189.3964092593</v>
      </c>
      <c r="R739" s="377" t="n">
        <f aca="false">+[2]data1cf!Q739</f>
        <v>14516.5685426829</v>
      </c>
      <c r="S739" s="377" t="n">
        <f aca="false">+[2]data1cf!R739</f>
        <v>10534.4787952224</v>
      </c>
      <c r="T739" s="377" t="n">
        <f aca="false">+[2]data1cf!S739</f>
        <v>9922.35971531729</v>
      </c>
      <c r="U739" s="377" t="n">
        <f aca="false">+[2]data1cf!T739</f>
        <v>9310.27072065523</v>
      </c>
      <c r="V739" s="377" t="n">
        <f aca="false">+[2]data1cf!U739</f>
        <v>8698.21271379348</v>
      </c>
      <c r="W739" s="377" t="n">
        <f aca="false">+[2]data1cf!V739</f>
        <v>12429.2436328206</v>
      </c>
      <c r="X739" s="377" t="n">
        <f aca="false">+[2]data1cf!W739</f>
        <v>11817.2504183505</v>
      </c>
      <c r="Y739" s="377" t="n">
        <f aca="false">+[2]data1cf!X739</f>
        <v>11205.2910650865</v>
      </c>
      <c r="Z739" s="377" t="n">
        <f aca="false">+[2]data1cf!Y739</f>
        <v>10593.3665888647</v>
      </c>
      <c r="AA739" s="377" t="n">
        <f aca="false">+[2]data1cf!Z739</f>
        <v>9981.47803599637</v>
      </c>
      <c r="AB739" s="377"/>
      <c r="AC739" s="378" t="n">
        <f aca="false">XNPV(0.1,B739:AA739,$B$1:$AA$1)</f>
        <v>43959.7476567859</v>
      </c>
      <c r="AD739" s="378" t="n">
        <f aca="false">SUMPRODUCT(B739:AA739,$B$1010:$AA$1010)</f>
        <v>82458.8371166421</v>
      </c>
      <c r="AE739" s="379" t="n">
        <f aca="false">SUMPRODUCT(B739:AA739,$B$1012:$AA$1012)</f>
        <v>60329.9431937892</v>
      </c>
      <c r="AF739" s="380" t="n">
        <f aca="false">XIRR(B739:AA739,$B$1:$AA$1)</f>
        <v>0.155555524977932</v>
      </c>
      <c r="AG739" s="381" t="n">
        <f aca="false">1-EXP(-(1/0.25)*(AD739/ABS($AD$1010)))</f>
        <v>0.987676911135435</v>
      </c>
    </row>
    <row r="740" customFormat="false" ht="12.75" hidden="false" customHeight="false" outlineLevel="0" collapsed="false">
      <c r="A740" s="372"/>
      <c r="B740" s="377" t="n">
        <f aca="false">+[2]data1cf!A740</f>
        <v>-111384.957717561</v>
      </c>
      <c r="C740" s="377" t="n">
        <f aca="false">+[2]data1cf!B740</f>
        <v>15490.6701063553</v>
      </c>
      <c r="D740" s="377" t="n">
        <f aca="false">+[2]data1cf!C740</f>
        <v>24124.1729910805</v>
      </c>
      <c r="E740" s="377" t="n">
        <f aca="false">+[2]data1cf!D740</f>
        <v>22702.819708966</v>
      </c>
      <c r="F740" s="377" t="n">
        <f aca="false">+[2]data1cf!E740</f>
        <v>21108.2824707003</v>
      </c>
      <c r="G740" s="377" t="n">
        <f aca="false">+[2]data1cf!F740</f>
        <v>19992.1055744745</v>
      </c>
      <c r="H740" s="377" t="n">
        <f aca="false">+[2]data1cf!G740</f>
        <v>18589.1567401044</v>
      </c>
      <c r="I740" s="377" t="n">
        <f aca="false">+[2]data1cf!H740</f>
        <v>17479.2051827863</v>
      </c>
      <c r="J740" s="377" t="n">
        <f aca="false">+[2]data1cf!I740</f>
        <v>16720.135170048</v>
      </c>
      <c r="K740" s="377" t="n">
        <f aca="false">+[2]data1cf!J740</f>
        <v>16057.3209546623</v>
      </c>
      <c r="L740" s="377" t="n">
        <f aca="false">+[2]data1cf!K740</f>
        <v>15214.2825257117</v>
      </c>
      <c r="M740" s="377" t="n">
        <f aca="false">+[2]data1cf!L740</f>
        <v>14478.3278040888</v>
      </c>
      <c r="N740" s="377" t="n">
        <f aca="false">+[2]data1cf!M740</f>
        <v>13708.5199353833</v>
      </c>
      <c r="O740" s="377" t="n">
        <f aca="false">+[2]data1cf!N740</f>
        <v>13035.2728420225</v>
      </c>
      <c r="P740" s="377" t="n">
        <f aca="false">+[2]data1cf!O740</f>
        <v>14102.4164076655</v>
      </c>
      <c r="Q740" s="377" t="n">
        <f aca="false">+[2]data1cf!P740</f>
        <v>15434.3781999971</v>
      </c>
      <c r="R740" s="377" t="n">
        <f aca="false">+[2]data1cf!Q740</f>
        <v>13848.9604242428</v>
      </c>
      <c r="S740" s="377" t="n">
        <f aca="false">+[2]data1cf!R740</f>
        <v>10074.9463750905</v>
      </c>
      <c r="T740" s="377" t="n">
        <f aca="false">+[2]data1cf!S740</f>
        <v>9494.81228625209</v>
      </c>
      <c r="U740" s="377" t="n">
        <f aca="false">+[2]data1cf!T740</f>
        <v>8914.70671061577</v>
      </c>
      <c r="V740" s="377" t="n">
        <f aca="false">+[2]data1cf!U740</f>
        <v>8334.63050357762</v>
      </c>
      <c r="W740" s="377" t="n">
        <f aca="false">+[2]data1cf!V740</f>
        <v>11870.7042736903</v>
      </c>
      <c r="X740" s="377" t="n">
        <f aca="false">+[2]data1cf!W740</f>
        <v>11290.6894734541</v>
      </c>
      <c r="Y740" s="377" t="n">
        <f aca="false">+[2]data1cf!X740</f>
        <v>10710.7067650781</v>
      </c>
      <c r="Z740" s="377" t="n">
        <f aca="false">+[2]data1cf!Y740</f>
        <v>10130.757111318</v>
      </c>
      <c r="AA740" s="377" t="n">
        <f aca="false">+[2]data1cf!Z740</f>
        <v>9550.8415038124</v>
      </c>
      <c r="AB740" s="377"/>
      <c r="AC740" s="378" t="n">
        <f aca="false">XNPV(0.1,B740:AA740,$B$1:$AA$1)</f>
        <v>42519.2950442449</v>
      </c>
      <c r="AD740" s="378" t="n">
        <f aca="false">SUMPRODUCT(B740:AA740,$B$1010:$AA$1010)</f>
        <v>79213.5247087275</v>
      </c>
      <c r="AE740" s="379" t="n">
        <f aca="false">SUMPRODUCT(B740:AA740,$B$1012:$AA$1012)</f>
        <v>58109.8821360207</v>
      </c>
      <c r="AF740" s="380" t="n">
        <f aca="false">XIRR(B740:AA740,$B$1:$AA$1)</f>
        <v>0.156622011303467</v>
      </c>
      <c r="AG740" s="381" t="n">
        <f aca="false">1-EXP(-(1/0.25)*(AD740/ABS($AD$1010)))</f>
        <v>0.985349155272189</v>
      </c>
    </row>
    <row r="741" customFormat="false" ht="12.75" hidden="false" customHeight="false" outlineLevel="0" collapsed="false">
      <c r="A741" s="372"/>
      <c r="B741" s="377" t="n">
        <f aca="false">+[2]data1cf!A741</f>
        <v>-97646.6196496267</v>
      </c>
      <c r="C741" s="377" t="n">
        <f aca="false">+[2]data1cf!B741</f>
        <v>13822.8319493485</v>
      </c>
      <c r="D741" s="377" t="n">
        <f aca="false">+[2]data1cf!C741</f>
        <v>21484.6147806221</v>
      </c>
      <c r="E741" s="377" t="n">
        <f aca="false">+[2]data1cf!D741</f>
        <v>20212.5829346615</v>
      </c>
      <c r="F741" s="377" t="n">
        <f aca="false">+[2]data1cf!E741</f>
        <v>18719.3887561645</v>
      </c>
      <c r="G741" s="377" t="n">
        <f aca="false">+[2]data1cf!F741</f>
        <v>17741.6581752779</v>
      </c>
      <c r="H741" s="377" t="n">
        <f aca="false">+[2]data1cf!G741</f>
        <v>16510.9746479612</v>
      </c>
      <c r="I741" s="377" t="n">
        <f aca="false">+[2]data1cf!H741</f>
        <v>15537.9256854453</v>
      </c>
      <c r="J741" s="377" t="n">
        <f aca="false">+[2]data1cf!I741</f>
        <v>14872.4801680241</v>
      </c>
      <c r="K741" s="377" t="n">
        <f aca="false">+[2]data1cf!J741</f>
        <v>14292.2176164202</v>
      </c>
      <c r="L741" s="377" t="n">
        <f aca="false">+[2]data1cf!K741</f>
        <v>13552.3609757833</v>
      </c>
      <c r="M741" s="377" t="n">
        <f aca="false">+[2]data1cf!L741</f>
        <v>12907.1796851113</v>
      </c>
      <c r="N741" s="377" t="n">
        <f aca="false">+[2]data1cf!M741</f>
        <v>12232.3207301941</v>
      </c>
      <c r="O741" s="377" t="n">
        <f aca="false">+[2]data1cf!N741</f>
        <v>11642.9386414592</v>
      </c>
      <c r="P741" s="377" t="n">
        <f aca="false">+[2]data1cf!O741</f>
        <v>12577.6335964771</v>
      </c>
      <c r="Q741" s="377" t="n">
        <f aca="false">+[2]data1cf!P741</f>
        <v>13745.3098176545</v>
      </c>
      <c r="R741" s="377" t="n">
        <f aca="false">+[2]data1cf!Q741</f>
        <v>12355.4391411544</v>
      </c>
      <c r="S741" s="377" t="n">
        <f aca="false">+[2]data1cf!R741</f>
        <v>9046.91596206972</v>
      </c>
      <c r="T741" s="377" t="n">
        <f aca="false">+[2]data1cf!S741</f>
        <v>8538.336223123</v>
      </c>
      <c r="U741" s="377" t="n">
        <f aca="false">+[2]data1cf!T741</f>
        <v>8029.78148052999</v>
      </c>
      <c r="V741" s="377" t="n">
        <f aca="false">+[2]data1cf!U741</f>
        <v>7521.2524841813</v>
      </c>
      <c r="W741" s="377" t="n">
        <f aca="false">+[2]data1cf!V741</f>
        <v>10621.1831889966</v>
      </c>
      <c r="X741" s="377" t="n">
        <f aca="false">+[2]data1cf!W741</f>
        <v>10112.7080254701</v>
      </c>
      <c r="Y741" s="377" t="n">
        <f aca="false">+[2]data1cf!X741</f>
        <v>9604.26099556005</v>
      </c>
      <c r="Z741" s="377" t="n">
        <f aca="false">+[2]data1cf!Y741</f>
        <v>9095.84294327475</v>
      </c>
      <c r="AA741" s="377" t="n">
        <f aca="false">+[2]data1cf!Z741</f>
        <v>8587.45473794302</v>
      </c>
      <c r="AB741" s="377"/>
      <c r="AC741" s="378" t="n">
        <f aca="false">XNPV(0.1,B741:AA741,$B$1:$AA$1)</f>
        <v>39420.4507136839</v>
      </c>
      <c r="AD741" s="378" t="n">
        <f aca="false">SUMPRODUCT(B741:AA741,$B$1010:$AA$1010)</f>
        <v>72094.9526125732</v>
      </c>
      <c r="AE741" s="379" t="n">
        <f aca="false">SUMPRODUCT(B741:AA741,$B$1012:$AA$1012)</f>
        <v>53277.4859680022</v>
      </c>
      <c r="AF741" s="380" t="n">
        <f aca="false">XIRR(B741:AA741,$B$1:$AA$1)</f>
        <v>0.159697899587835</v>
      </c>
      <c r="AG741" s="381" t="n">
        <f aca="false">1-EXP(-(1/0.25)*(AD741/ABS($AD$1010)))</f>
        <v>0.978586456265754</v>
      </c>
    </row>
    <row r="742" customFormat="false" ht="12.75" hidden="false" customHeight="false" outlineLevel="0" collapsed="false">
      <c r="A742" s="372"/>
      <c r="B742" s="377" t="n">
        <f aca="false">+[2]data1cf!A742</f>
        <v>-113028.405461177</v>
      </c>
      <c r="C742" s="377" t="n">
        <f aca="false">+[2]data1cf!B742</f>
        <v>15686.2692356195</v>
      </c>
      <c r="D742" s="377" t="n">
        <f aca="false">+[2]data1cf!C742</f>
        <v>24450.8473022766</v>
      </c>
      <c r="E742" s="377" t="n">
        <f aca="false">+[2]data1cf!D742</f>
        <v>23028.8823774413</v>
      </c>
      <c r="F742" s="377" t="n">
        <f aca="false">+[2]data1cf!E742</f>
        <v>21394.0537165001</v>
      </c>
      <c r="G742" s="377" t="n">
        <f aca="false">+[2]data1cf!F742</f>
        <v>20261.3151893528</v>
      </c>
      <c r="H742" s="377" t="n">
        <f aca="false">+[2]data1cf!G742</f>
        <v>18837.7591295104</v>
      </c>
      <c r="I742" s="377" t="n">
        <f aca="false">+[2]data1cf!H742</f>
        <v>17711.4306087335</v>
      </c>
      <c r="J742" s="377" t="n">
        <f aca="false">+[2]data1cf!I742</f>
        <v>16941.1607722017</v>
      </c>
      <c r="K742" s="377" t="n">
        <f aca="false">+[2]data1cf!J742</f>
        <v>16268.4713197311</v>
      </c>
      <c r="L742" s="377" t="n">
        <f aca="false">+[2]data1cf!K742</f>
        <v>15413.0897764716</v>
      </c>
      <c r="M742" s="377" t="n">
        <f aca="false">+[2]data1cf!L742</f>
        <v>14666.2762894333</v>
      </c>
      <c r="N742" s="377" t="n">
        <f aca="false">+[2]data1cf!M742</f>
        <v>13885.1101634662</v>
      </c>
      <c r="O742" s="377" t="n">
        <f aca="false">+[2]data1cf!N742</f>
        <v>13201.8307247126</v>
      </c>
      <c r="P742" s="377" t="n">
        <f aca="false">+[2]data1cf!O742</f>
        <v>14284.8184462644</v>
      </c>
      <c r="Q742" s="377" t="n">
        <f aca="false">+[2]data1cf!P742</f>
        <v>15636.4328887118</v>
      </c>
      <c r="R742" s="377" t="n">
        <f aca="false">+[2]data1cf!Q742</f>
        <v>14027.6228046994</v>
      </c>
      <c r="S742" s="377" t="n">
        <f aca="false">+[2]data1cf!R742</f>
        <v>10197.9244423278</v>
      </c>
      <c r="T742" s="377" t="n">
        <f aca="false">+[2]data1cf!S742</f>
        <v>9609.23066931991</v>
      </c>
      <c r="U742" s="377" t="n">
        <f aca="false">+[2]data1cf!T742</f>
        <v>9020.56583021682</v>
      </c>
      <c r="V742" s="377" t="n">
        <f aca="false">+[2]data1cf!U742</f>
        <v>8431.93079303574</v>
      </c>
      <c r="W742" s="377" t="n">
        <f aca="false">+[2]data1cf!V742</f>
        <v>12020.1781472467</v>
      </c>
      <c r="X742" s="377" t="n">
        <f aca="false">+[2]data1cf!W742</f>
        <v>11431.6054229043</v>
      </c>
      <c r="Y742" s="377" t="n">
        <f aca="false">+[2]data1cf!X742</f>
        <v>10843.0652639268</v>
      </c>
      <c r="Z742" s="377" t="n">
        <f aca="false">+[2]data1cf!Y742</f>
        <v>10254.558647275</v>
      </c>
      <c r="AA742" s="377" t="n">
        <f aca="false">+[2]data1cf!Z742</f>
        <v>9666.08657921878</v>
      </c>
      <c r="AB742" s="377"/>
      <c r="AC742" s="378" t="n">
        <f aca="false">XNPV(0.1,B742:AA742,$B$1:$AA$1)</f>
        <v>42916.6121298274</v>
      </c>
      <c r="AD742" s="378" t="n">
        <f aca="false">SUMPRODUCT(B742:AA742,$B$1010:$AA$1010)</f>
        <v>80095.1785554213</v>
      </c>
      <c r="AE742" s="379" t="n">
        <f aca="false">SUMPRODUCT(B742:AA742,$B$1012:$AA$1012)</f>
        <v>58716.6175362879</v>
      </c>
      <c r="AF742" s="380" t="n">
        <f aca="false">XIRR(B742:AA742,$B$1:$AA$1)</f>
        <v>0.156343836338227</v>
      </c>
      <c r="AG742" s="381" t="n">
        <f aca="false">1-EXP(-(1/0.25)*(AD742/ABS($AD$1010)))</f>
        <v>0.986021886977881</v>
      </c>
    </row>
    <row r="743" customFormat="false" ht="12.75" hidden="false" customHeight="false" outlineLevel="0" collapsed="false">
      <c r="A743" s="372"/>
      <c r="B743" s="377" t="n">
        <f aca="false">+[2]data1cf!A743</f>
        <v>-94515.2215425414</v>
      </c>
      <c r="C743" s="377" t="n">
        <f aca="false">+[2]data1cf!B743</f>
        <v>13412.2237793262</v>
      </c>
      <c r="D743" s="377" t="n">
        <f aca="false">+[2]data1cf!C743</f>
        <v>20771.4570091425</v>
      </c>
      <c r="E743" s="377" t="n">
        <f aca="false">+[2]data1cf!D743</f>
        <v>19605.3467835928</v>
      </c>
      <c r="F743" s="377" t="n">
        <f aca="false">+[2]data1cf!E743</f>
        <v>18174.8849581989</v>
      </c>
      <c r="G743" s="377" t="n">
        <f aca="false">+[2]data1cf!F743</f>
        <v>17228.7106345279</v>
      </c>
      <c r="H743" s="377" t="n">
        <f aca="false">+[2]data1cf!G743</f>
        <v>16037.2917732688</v>
      </c>
      <c r="I743" s="377" t="n">
        <f aca="false">+[2]data1cf!H743</f>
        <v>15095.4472056439</v>
      </c>
      <c r="J743" s="377" t="n">
        <f aca="false">+[2]data1cf!I743</f>
        <v>14451.3416469545</v>
      </c>
      <c r="K743" s="377" t="n">
        <f aca="false">+[2]data1cf!J743</f>
        <v>13889.8952085095</v>
      </c>
      <c r="L743" s="377" t="n">
        <f aca="false">+[2]data1cf!K743</f>
        <v>13173.5569334139</v>
      </c>
      <c r="M743" s="377" t="n">
        <f aca="false">+[2]data1cf!L743</f>
        <v>12549.0657544897</v>
      </c>
      <c r="N743" s="377" t="n">
        <f aca="false">+[2]data1cf!M743</f>
        <v>11895.8486348102</v>
      </c>
      <c r="O743" s="377" t="n">
        <f aca="false">+[2]data1cf!N743</f>
        <v>11325.5820108016</v>
      </c>
      <c r="P743" s="377" t="n">
        <f aca="false">+[2]data1cf!O743</f>
        <v>12230.0877736082</v>
      </c>
      <c r="Q743" s="377" t="n">
        <f aca="false">+[2]data1cf!P743</f>
        <v>13360.3181607997</v>
      </c>
      <c r="R743" s="377" t="n">
        <f aca="false">+[2]data1cf!Q743</f>
        <v>12015.0188009627</v>
      </c>
      <c r="S743" s="377" t="n">
        <f aca="false">+[2]data1cf!R743</f>
        <v>8812.59558987907</v>
      </c>
      <c r="T743" s="377" t="n">
        <f aca="false">+[2]data1cf!S743</f>
        <v>8320.32533135833</v>
      </c>
      <c r="U743" s="377" t="n">
        <f aca="false">+[2]data1cf!T743</f>
        <v>7828.07926759126</v>
      </c>
      <c r="V743" s="377" t="n">
        <f aca="false">+[2]data1cf!U743</f>
        <v>7335.85812442048</v>
      </c>
      <c r="W743" s="377" t="n">
        <f aca="false">+[2]data1cf!V743</f>
        <v>10336.3781463469</v>
      </c>
      <c r="X743" s="377" t="n">
        <f aca="false">+[2]data1cf!W743</f>
        <v>9844.2091096509</v>
      </c>
      <c r="Y743" s="377" t="n">
        <f aca="false">+[2]data1cf!X743</f>
        <v>9352.06730436329</v>
      </c>
      <c r="Z743" s="377" t="n">
        <f aca="false">+[2]data1cf!Y743</f>
        <v>8859.95354742633</v>
      </c>
      <c r="AA743" s="377" t="n">
        <f aca="false">+[2]data1cf!Z743</f>
        <v>8367.86868029056</v>
      </c>
      <c r="AB743" s="377"/>
      <c r="AC743" s="378" t="n">
        <f aca="false">XNPV(0.1,B743:AA743,$B$1:$AA$1)</f>
        <v>38564.5299337446</v>
      </c>
      <c r="AD743" s="378" t="n">
        <f aca="false">SUMPRODUCT(B743:AA743,$B$1010:$AA$1010)</f>
        <v>70309.3657619633</v>
      </c>
      <c r="AE743" s="379" t="n">
        <f aca="false">SUMPRODUCT(B743:AA743,$B$1012:$AA$1012)</f>
        <v>52018.424005654</v>
      </c>
      <c r="AF743" s="380" t="n">
        <f aca="false">XIRR(B743:AA743,$B$1:$AA$1)</f>
        <v>0.16023451383362</v>
      </c>
      <c r="AG743" s="381" t="n">
        <f aca="false">1-EXP(-(1/0.25)*(AD743/ABS($AD$1010)))</f>
        <v>0.976447737126289</v>
      </c>
    </row>
    <row r="744" customFormat="false" ht="12.75" hidden="false" customHeight="false" outlineLevel="0" collapsed="false">
      <c r="A744" s="372"/>
      <c r="B744" s="377" t="n">
        <f aca="false">+[2]data1cf!A744</f>
        <v>-98383.1685610312</v>
      </c>
      <c r="C744" s="377" t="n">
        <f aca="false">+[2]data1cf!B744</f>
        <v>13919.1721237444</v>
      </c>
      <c r="D744" s="377" t="n">
        <f aca="false">+[2]data1cf!C744</f>
        <v>21557.1393941229</v>
      </c>
      <c r="E744" s="377" t="n">
        <f aca="false">+[2]data1cf!D744</f>
        <v>20308.3921935505</v>
      </c>
      <c r="F744" s="377" t="n">
        <f aca="false">+[2]data1cf!E744</f>
        <v>18847.4637137177</v>
      </c>
      <c r="G744" s="377" t="n">
        <f aca="false">+[2]data1cf!F744</f>
        <v>17862.3106569577</v>
      </c>
      <c r="H744" s="377" t="n">
        <f aca="false">+[2]data1cf!G744</f>
        <v>16622.3915275066</v>
      </c>
      <c r="I744" s="377" t="n">
        <f aca="false">+[2]data1cf!H744</f>
        <v>15642.0028520886</v>
      </c>
      <c r="J744" s="377" t="n">
        <f aca="false">+[2]data1cf!I744</f>
        <v>14971.5378759989</v>
      </c>
      <c r="K744" s="377" t="n">
        <f aca="false">+[2]data1cf!J744</f>
        <v>14386.8495097299</v>
      </c>
      <c r="L744" s="377" t="n">
        <f aca="false">+[2]data1cf!K744</f>
        <v>13641.4610184803</v>
      </c>
      <c r="M744" s="377" t="n">
        <f aca="false">+[2]data1cf!L744</f>
        <v>12991.4131222975</v>
      </c>
      <c r="N744" s="377" t="n">
        <f aca="false">+[2]data1cf!M744</f>
        <v>12311.4637031084</v>
      </c>
      <c r="O744" s="377" t="n">
        <f aca="false">+[2]data1cf!N744</f>
        <v>11717.5853880063</v>
      </c>
      <c r="P744" s="377" t="n">
        <f aca="false">+[2]data1cf!O744</f>
        <v>12659.3812659664</v>
      </c>
      <c r="Q744" s="377" t="n">
        <f aca="false">+[2]data1cf!P744</f>
        <v>13835.8652743735</v>
      </c>
      <c r="R744" s="377" t="n">
        <f aca="false">+[2]data1cf!Q744</f>
        <v>12435.5107968218</v>
      </c>
      <c r="S744" s="377" t="n">
        <f aca="false">+[2]data1cf!R744</f>
        <v>9102.03141183205</v>
      </c>
      <c r="T744" s="377" t="n">
        <f aca="false">+[2]data1cf!S744</f>
        <v>8589.61545352179</v>
      </c>
      <c r="U744" s="377" t="n">
        <f aca="false">+[2]data1cf!T744</f>
        <v>8077.22468011285</v>
      </c>
      <c r="V744" s="377" t="n">
        <f aca="false">+[2]data1cf!U744</f>
        <v>7564.85984715229</v>
      </c>
      <c r="W744" s="377" t="n">
        <f aca="false">+[2]data1cf!V744</f>
        <v>10688.1733438579</v>
      </c>
      <c r="X744" s="377" t="n">
        <f aca="false">+[2]data1cf!W744</f>
        <v>10175.8627497808</v>
      </c>
      <c r="Y744" s="377" t="n">
        <f aca="false">+[2]data1cf!X744</f>
        <v>9663.58050153207</v>
      </c>
      <c r="Z744" s="377" t="n">
        <f aca="false">+[2]data1cf!Y744</f>
        <v>9151.32744948649</v>
      </c>
      <c r="AA744" s="377" t="n">
        <f aca="false">+[2]data1cf!Z744</f>
        <v>8639.10446953018</v>
      </c>
      <c r="AB744" s="377"/>
      <c r="AC744" s="378" t="n">
        <f aca="false">XNPV(0.1,B744:AA744,$B$1:$AA$1)</f>
        <v>39507.5642576752</v>
      </c>
      <c r="AD744" s="378" t="n">
        <f aca="false">SUMPRODUCT(B744:AA744,$B$1010:$AA$1010)</f>
        <v>72388.9784073518</v>
      </c>
      <c r="AE744" s="379" t="n">
        <f aca="false">SUMPRODUCT(B744:AA744,$B$1012:$AA$1012)</f>
        <v>53452.4478907029</v>
      </c>
      <c r="AF744" s="380" t="n">
        <f aca="false">XIRR(B744:AA744,$B$1:$AA$1)</f>
        <v>0.159369286995257</v>
      </c>
      <c r="AG744" s="381" t="n">
        <f aca="false">1-EXP(-(1/0.25)*(AD744/ABS($AD$1010)))</f>
        <v>0.978919516388867</v>
      </c>
    </row>
    <row r="745" customFormat="false" ht="12.75" hidden="false" customHeight="false" outlineLevel="0" collapsed="false">
      <c r="A745" s="372"/>
      <c r="B745" s="377" t="n">
        <f aca="false">+[2]data1cf!A745</f>
        <v>-108618.833939789</v>
      </c>
      <c r="C745" s="377" t="n">
        <f aca="false">+[2]data1cf!B745</f>
        <v>15146.5027956064</v>
      </c>
      <c r="D745" s="377" t="n">
        <f aca="false">+[2]data1cf!C745</f>
        <v>23506.4783399883</v>
      </c>
      <c r="E745" s="377" t="n">
        <f aca="false">+[2]data1cf!D745</f>
        <v>22274.9154420495</v>
      </c>
      <c r="F745" s="377" t="n">
        <f aca="false">+[2]data1cf!E745</f>
        <v>20627.2944739227</v>
      </c>
      <c r="G745" s="377" t="n">
        <f aca="false">+[2]data1cf!F745</f>
        <v>19538.9928303593</v>
      </c>
      <c r="H745" s="377" t="n">
        <f aca="false">+[2]data1cf!G745</f>
        <v>18170.7284796268</v>
      </c>
      <c r="I745" s="377" t="n">
        <f aca="false">+[2]data1cf!H745</f>
        <v>17088.3413570205</v>
      </c>
      <c r="J745" s="377" t="n">
        <f aca="false">+[2]data1cf!I745</f>
        <v>16348.1220190434</v>
      </c>
      <c r="K745" s="377" t="n">
        <f aca="false">+[2]data1cf!J745</f>
        <v>15701.9290368049</v>
      </c>
      <c r="L745" s="377" t="n">
        <f aca="false">+[2]data1cf!K745</f>
        <v>14879.6655805385</v>
      </c>
      <c r="M745" s="377" t="n">
        <f aca="false">+[2]data1cf!L745</f>
        <v>14161.9874906669</v>
      </c>
      <c r="N745" s="377" t="n">
        <f aca="false">+[2]data1cf!M745</f>
        <v>13411.2969596485</v>
      </c>
      <c r="O745" s="377" t="n">
        <f aca="false">+[2]data1cf!N745</f>
        <v>12754.9355319535</v>
      </c>
      <c r="P745" s="377" t="n">
        <f aca="false">+[2]data1cf!O745</f>
        <v>13795.4114432287</v>
      </c>
      <c r="Q745" s="377" t="n">
        <f aca="false">+[2]data1cf!P745</f>
        <v>15094.2954191267</v>
      </c>
      <c r="R745" s="377" t="n">
        <f aca="false">+[2]data1cf!Q745</f>
        <v>13548.2497623468</v>
      </c>
      <c r="S745" s="377" t="n">
        <f aca="false">+[2]data1cf!R745</f>
        <v>9867.95923038142</v>
      </c>
      <c r="T745" s="377" t="n">
        <f aca="false">+[2]data1cf!S745</f>
        <v>9302.23213805595</v>
      </c>
      <c r="U745" s="377" t="n">
        <f aca="false">+[2]data1cf!T745</f>
        <v>8736.53285083834</v>
      </c>
      <c r="V745" s="377" t="n">
        <f aca="false">+[2]data1cf!U745</f>
        <v>8170.86220288184</v>
      </c>
      <c r="W745" s="377" t="n">
        <f aca="false">+[2]data1cf!V745</f>
        <v>11619.1214427753</v>
      </c>
      <c r="X745" s="377" t="n">
        <f aca="false">+[2]data1cf!W745</f>
        <v>11053.5106766498</v>
      </c>
      <c r="Y745" s="377" t="n">
        <f aca="false">+[2]data1cf!X745</f>
        <v>10487.9312054183</v>
      </c>
      <c r="Z745" s="377" t="n">
        <f aca="false">+[2]data1cf!Y745</f>
        <v>9922.38396792742</v>
      </c>
      <c r="AA745" s="377" t="n">
        <f aca="false">+[2]data1cf!Z745</f>
        <v>9356.86993118948</v>
      </c>
      <c r="AB745" s="377"/>
      <c r="AC745" s="378" t="n">
        <f aca="false">XNPV(0.1,B745:AA745,$B$1:$AA$1)</f>
        <v>41871.7109175914</v>
      </c>
      <c r="AD745" s="378" t="n">
        <f aca="false">SUMPRODUCT(B745:AA745,$B$1010:$AA$1010)</f>
        <v>77757.2803814455</v>
      </c>
      <c r="AE745" s="379" t="n">
        <f aca="false">SUMPRODUCT(B745:AA745,$B$1012:$AA$1012)</f>
        <v>57113.5690163673</v>
      </c>
      <c r="AF745" s="380" t="n">
        <f aca="false">XIRR(B745:AA745,$B$1:$AA$1)</f>
        <v>0.157135297329378</v>
      </c>
      <c r="AG745" s="381" t="n">
        <f aca="false">1-EXP(-(1/0.25)*(AD745/ABS($AD$1010)))</f>
        <v>0.984166349653544</v>
      </c>
    </row>
    <row r="746" customFormat="false" ht="12.75" hidden="false" customHeight="false" outlineLevel="0" collapsed="false">
      <c r="A746" s="372"/>
      <c r="B746" s="377" t="n">
        <f aca="false">+[2]data1cf!A746</f>
        <v>-109799.229451841</v>
      </c>
      <c r="C746" s="377" t="n">
        <f aca="false">+[2]data1cf!B746</f>
        <v>15250.301823961</v>
      </c>
      <c r="D746" s="377" t="n">
        <f aca="false">+[2]data1cf!C746</f>
        <v>23791.8115414381</v>
      </c>
      <c r="E746" s="377" t="n">
        <f aca="false">+[2]data1cf!D746</f>
        <v>22397.2680723335</v>
      </c>
      <c r="F746" s="377" t="n">
        <f aca="false">+[2]data1cf!E746</f>
        <v>20832.5477880764</v>
      </c>
      <c r="G746" s="377" t="n">
        <f aca="false">+[2]data1cf!F746</f>
        <v>19732.3508622395</v>
      </c>
      <c r="H746" s="377" t="n">
        <f aca="false">+[2]data1cf!G746</f>
        <v>18349.2855076067</v>
      </c>
      <c r="I746" s="377" t="n">
        <f aca="false">+[2]data1cf!H746</f>
        <v>17255.135738915</v>
      </c>
      <c r="J746" s="377" t="n">
        <f aca="false">+[2]data1cf!I746</f>
        <v>16506.8722013016</v>
      </c>
      <c r="K746" s="377" t="n">
        <f aca="false">+[2]data1cf!J746</f>
        <v>15853.5863951015</v>
      </c>
      <c r="L746" s="377" t="n">
        <f aca="false">+[2]data1cf!K746</f>
        <v>15022.4575783199</v>
      </c>
      <c r="M746" s="377" t="n">
        <f aca="false">+[2]data1cf!L746</f>
        <v>14296.9802517446</v>
      </c>
      <c r="N746" s="377" t="n">
        <f aca="false">+[2]data1cf!M746</f>
        <v>13538.1317272953</v>
      </c>
      <c r="O746" s="377" t="n">
        <f aca="false">+[2]data1cf!N746</f>
        <v>12874.5646336319</v>
      </c>
      <c r="P746" s="377" t="n">
        <f aca="false">+[2]data1cf!O746</f>
        <v>13926.4205054807</v>
      </c>
      <c r="Q746" s="377" t="n">
        <f aca="false">+[2]data1cf!P746</f>
        <v>15239.4198678196</v>
      </c>
      <c r="R746" s="377" t="n">
        <f aca="false">+[2]data1cf!Q746</f>
        <v>13676.5728397812</v>
      </c>
      <c r="S746" s="377" t="n">
        <f aca="false">+[2]data1cf!R746</f>
        <v>9956.28741678811</v>
      </c>
      <c r="T746" s="377" t="n">
        <f aca="false">+[2]data1cf!S746</f>
        <v>9384.4123877135</v>
      </c>
      <c r="U746" s="377" t="n">
        <f aca="false">+[2]data1cf!T746</f>
        <v>8812.56546591372</v>
      </c>
      <c r="V746" s="377" t="n">
        <f aca="false">+[2]data1cf!U746</f>
        <v>8240.74749460705</v>
      </c>
      <c r="W746" s="377" t="n">
        <f aca="false">+[2]data1cf!V746</f>
        <v>11726.4800674716</v>
      </c>
      <c r="X746" s="377" t="n">
        <f aca="false">+[2]data1cf!W746</f>
        <v>11154.7226287509</v>
      </c>
      <c r="Y746" s="377" t="n">
        <f aca="false">+[2]data1cf!X746</f>
        <v>10582.9968250158</v>
      </c>
      <c r="Z746" s="377" t="n">
        <f aca="false">+[2]data1cf!Y746</f>
        <v>10011.3036053156</v>
      </c>
      <c r="AA746" s="377" t="n">
        <f aca="false">+[2]data1cf!Z746</f>
        <v>9439.64394717156</v>
      </c>
      <c r="AB746" s="377"/>
      <c r="AC746" s="378" t="n">
        <f aca="false">XNPV(0.1,B746:AA746,$B$1:$AA$1)</f>
        <v>42081.6141232242</v>
      </c>
      <c r="AD746" s="378" t="n">
        <f aca="false">SUMPRODUCT(B746:AA746,$B$1010:$AA$1010)</f>
        <v>78306.0668101401</v>
      </c>
      <c r="AE746" s="379" t="n">
        <f aca="false">SUMPRODUCT(B746:AA746,$B$1012:$AA$1012)</f>
        <v>57468.6325475779</v>
      </c>
      <c r="AF746" s="380" t="n">
        <f aca="false">XIRR(B746:AA746,$B$1:$AA$1)</f>
        <v>0.156804429142022</v>
      </c>
      <c r="AG746" s="381" t="n">
        <f aca="false">1-EXP(-(1/0.25)*(AD746/ABS($AD$1010)))</f>
        <v>0.984622906342688</v>
      </c>
    </row>
    <row r="747" customFormat="false" ht="12.75" hidden="false" customHeight="false" outlineLevel="0" collapsed="false">
      <c r="A747" s="372"/>
      <c r="B747" s="377" t="n">
        <f aca="false">+[2]data1cf!A747</f>
        <v>-108051.621139031</v>
      </c>
      <c r="C747" s="377" t="n">
        <f aca="false">+[2]data1cf!B747</f>
        <v>15040.8622810919</v>
      </c>
      <c r="D747" s="377" t="n">
        <f aca="false">+[2]data1cf!C747</f>
        <v>23436.9106159376</v>
      </c>
      <c r="E747" s="377" t="n">
        <f aca="false">+[2]data1cf!D747</f>
        <v>22052.6974240987</v>
      </c>
      <c r="F747" s="377" t="n">
        <f aca="false">+[2]data1cf!E747</f>
        <v>20528.6645604766</v>
      </c>
      <c r="G747" s="377" t="n">
        <f aca="false">+[2]data1cf!F747</f>
        <v>19446.0789301522</v>
      </c>
      <c r="H747" s="377" t="n">
        <f aca="false">+[2]data1cf!G747</f>
        <v>18084.9268725373</v>
      </c>
      <c r="I747" s="377" t="n">
        <f aca="false">+[2]data1cf!H747</f>
        <v>17008.1920278006</v>
      </c>
      <c r="J747" s="377" t="n">
        <f aca="false">+[2]data1cf!I747</f>
        <v>16271.8381509839</v>
      </c>
      <c r="K747" s="377" t="n">
        <f aca="false">+[2]data1cf!J747</f>
        <v>15629.0534674922</v>
      </c>
      <c r="L747" s="377" t="n">
        <f aca="false">+[2]data1cf!K747</f>
        <v>14811.0500629764</v>
      </c>
      <c r="M747" s="377" t="n">
        <f aca="false">+[2]data1cf!L747</f>
        <v>14097.119722778</v>
      </c>
      <c r="N747" s="377" t="n">
        <f aca="false">+[2]data1cf!M747</f>
        <v>13350.349333996</v>
      </c>
      <c r="O747" s="377" t="n">
        <f aca="false">+[2]data1cf!N747</f>
        <v>12697.4504287637</v>
      </c>
      <c r="P747" s="377" t="n">
        <f aca="false">+[2]data1cf!O747</f>
        <v>13732.4579531774</v>
      </c>
      <c r="Q747" s="377" t="n">
        <f aca="false">+[2]data1cf!P747</f>
        <v>15024.5590941737</v>
      </c>
      <c r="R747" s="377" t="n">
        <f aca="false">+[2]data1cf!Q747</f>
        <v>13486.5869625392</v>
      </c>
      <c r="S747" s="377" t="n">
        <f aca="false">+[2]data1cf!R747</f>
        <v>9825.51508561298</v>
      </c>
      <c r="T747" s="377" t="n">
        <f aca="false">+[2]data1cf!S747</f>
        <v>9262.74224750717</v>
      </c>
      <c r="U747" s="377" t="n">
        <f aca="false">+[2]data1cf!T747</f>
        <v>8699.99706930962</v>
      </c>
      <c r="V747" s="377" t="n">
        <f aca="false">+[2]data1cf!U747</f>
        <v>8137.28038081758</v>
      </c>
      <c r="W747" s="377" t="n">
        <f aca="false">+[2]data1cf!V747</f>
        <v>11567.532644294</v>
      </c>
      <c r="X747" s="377" t="n">
        <f aca="false">+[2]data1cf!W747</f>
        <v>11004.8755249272</v>
      </c>
      <c r="Y747" s="377" t="n">
        <f aca="false">+[2]data1cf!X747</f>
        <v>10442.2495370308</v>
      </c>
      <c r="Z747" s="377" t="n">
        <f aca="false">+[2]data1cf!Y747</f>
        <v>9879.65561454897</v>
      </c>
      <c r="AA747" s="377" t="n">
        <f aca="false">+[2]data1cf!Z747</f>
        <v>9317.09471944413</v>
      </c>
      <c r="AB747" s="377"/>
      <c r="AC747" s="378" t="n">
        <f aca="false">XNPV(0.1,B747:AA747,$B$1:$AA$1)</f>
        <v>41653.2086614102</v>
      </c>
      <c r="AD747" s="378" t="n">
        <f aca="false">SUMPRODUCT(B747:AA747,$B$1010:$AA$1010)</f>
        <v>77362.2311077219</v>
      </c>
      <c r="AE747" s="379" t="n">
        <f aca="false">SUMPRODUCT(B747:AA747,$B$1012:$AA$1012)</f>
        <v>56817.2950921231</v>
      </c>
      <c r="AF747" s="380" t="n">
        <f aca="false">XIRR(B747:AA747,$B$1:$AA$1)</f>
        <v>0.157106226004534</v>
      </c>
      <c r="AG747" s="381" t="n">
        <f aca="false">1-EXP(-(1/0.25)*(AD747/ABS($AD$1010)))</f>
        <v>0.983829324666574</v>
      </c>
    </row>
    <row r="748" customFormat="false" ht="12.75" hidden="false" customHeight="false" outlineLevel="0" collapsed="false">
      <c r="A748" s="372"/>
      <c r="B748" s="377" t="n">
        <f aca="false">+[2]data1cf!A748</f>
        <v>-89960.781335465</v>
      </c>
      <c r="C748" s="377" t="n">
        <f aca="false">+[2]data1cf!B748</f>
        <v>12865.7554444784</v>
      </c>
      <c r="D748" s="377" t="n">
        <f aca="false">+[2]data1cf!C748</f>
        <v>19878.7328067416</v>
      </c>
      <c r="E748" s="377" t="n">
        <f aca="false">+[2]data1cf!D748</f>
        <v>18792.8700929328</v>
      </c>
      <c r="F748" s="377" t="n">
        <f aca="false">+[2]data1cf!E748</f>
        <v>17382.9351946894</v>
      </c>
      <c r="G748" s="377" t="n">
        <f aca="false">+[2]data1cf!F748</f>
        <v>16482.6576499436</v>
      </c>
      <c r="H748" s="377" t="n">
        <f aca="false">+[2]data1cf!G748</f>
        <v>15348.3470092602</v>
      </c>
      <c r="I748" s="377" t="n">
        <f aca="false">+[2]data1cf!H748</f>
        <v>14451.8874568487</v>
      </c>
      <c r="J748" s="377" t="n">
        <f aca="false">+[2]data1cf!I748</f>
        <v>13838.8196527794</v>
      </c>
      <c r="K748" s="377" t="n">
        <f aca="false">+[2]data1cf!J748</f>
        <v>13304.7401793071</v>
      </c>
      <c r="L748" s="377" t="n">
        <f aca="false">+[2]data1cf!K748</f>
        <v>12622.6080274712</v>
      </c>
      <c r="M748" s="377" t="n">
        <f aca="false">+[2]data1cf!L748</f>
        <v>12028.2094377387</v>
      </c>
      <c r="N748" s="377" t="n">
        <f aca="false">+[2]data1cf!M748</f>
        <v>11406.4691348647</v>
      </c>
      <c r="O748" s="377" t="n">
        <f aca="false">+[2]data1cf!N748</f>
        <v>10864.0048656348</v>
      </c>
      <c r="P748" s="377" t="n">
        <f aca="false">+[2]data1cf!O748</f>
        <v>11724.6021677078</v>
      </c>
      <c r="Q748" s="377" t="n">
        <f aca="false">+[2]data1cf!P748</f>
        <v>12800.3697219854</v>
      </c>
      <c r="R748" s="377" t="n">
        <f aca="false">+[2]data1cf!Q748</f>
        <v>11519.8968038051</v>
      </c>
      <c r="S748" s="377" t="n">
        <f aca="false">+[2]data1cf!R748</f>
        <v>8471.78995356359</v>
      </c>
      <c r="T748" s="377" t="n">
        <f aca="false">+[2]data1cf!S748</f>
        <v>8003.24090546341</v>
      </c>
      <c r="U748" s="377" t="n">
        <f aca="false">+[2]data1cf!T748</f>
        <v>7534.71488623527</v>
      </c>
      <c r="V748" s="377" t="n">
        <f aca="false">+[2]data1cf!U748</f>
        <v>7066.21258674534</v>
      </c>
      <c r="W748" s="377" t="n">
        <f aca="false">+[2]data1cf!V748</f>
        <v>9922.14543205657</v>
      </c>
      <c r="X748" s="377" t="n">
        <f aca="false">+[2]data1cf!W748</f>
        <v>9453.69272816729</v>
      </c>
      <c r="Y748" s="377" t="n">
        <f aca="false">+[2]data1cf!X748</f>
        <v>8985.2659434764</v>
      </c>
      <c r="Z748" s="377" t="n">
        <f aca="false">+[2]data1cf!Y748</f>
        <v>8516.86585555983</v>
      </c>
      <c r="AA748" s="377" t="n">
        <f aca="false">+[2]data1cf!Z748</f>
        <v>8048.49326532084</v>
      </c>
      <c r="AB748" s="377"/>
      <c r="AC748" s="378" t="n">
        <f aca="false">XNPV(0.1,B748:AA748,$B$1:$AA$1)</f>
        <v>37538.291063901</v>
      </c>
      <c r="AD748" s="378" t="n">
        <f aca="false">SUMPRODUCT(B748:AA748,$B$1010:$AA$1010)</f>
        <v>67950.8052528317</v>
      </c>
      <c r="AE748" s="379" t="n">
        <f aca="false">SUMPRODUCT(B748:AA748,$B$1012:$AA$1012)</f>
        <v>50417.6384450869</v>
      </c>
      <c r="AF748" s="380" t="n">
        <f aca="false">XIRR(B748:AA748,$B$1:$AA$1)</f>
        <v>0.161519820318864</v>
      </c>
      <c r="AG748" s="381" t="n">
        <f aca="false">1-EXP(-(1/0.25)*(AD748/ABS($AD$1010)))</f>
        <v>0.973291864842551</v>
      </c>
    </row>
    <row r="749" customFormat="false" ht="12.75" hidden="false" customHeight="false" outlineLevel="0" collapsed="false">
      <c r="A749" s="372"/>
      <c r="B749" s="377" t="n">
        <f aca="false">+[2]data1cf!A749</f>
        <v>-92546.2406873644</v>
      </c>
      <c r="C749" s="377" t="n">
        <f aca="false">+[2]data1cf!B749</f>
        <v>13241.4903395653</v>
      </c>
      <c r="D749" s="377" t="n">
        <f aca="false">+[2]data1cf!C749</f>
        <v>20398.8758173341</v>
      </c>
      <c r="E749" s="377" t="n">
        <f aca="false">+[2]data1cf!D749</f>
        <v>19316.0953308665</v>
      </c>
      <c r="F749" s="377" t="n">
        <f aca="false">+[2]data1cf!E749</f>
        <v>17832.5083209583</v>
      </c>
      <c r="G749" s="377" t="n">
        <f aca="false">+[2]data1cf!F749</f>
        <v>16906.1761458082</v>
      </c>
      <c r="H749" s="377" t="n">
        <f aca="false">+[2]data1cf!G749</f>
        <v>15739.4463764844</v>
      </c>
      <c r="I749" s="377" t="n">
        <f aca="false">+[2]data1cf!H749</f>
        <v>14817.2227111009</v>
      </c>
      <c r="J749" s="377" t="n">
        <f aca="false">+[2]data1cf!I749</f>
        <v>14186.535430368</v>
      </c>
      <c r="K749" s="377" t="n">
        <f aca="false">+[2]data1cf!J749</f>
        <v>13636.9203098557</v>
      </c>
      <c r="L749" s="377" t="n">
        <f aca="false">+[2]data1cf!K749</f>
        <v>12935.3700655094</v>
      </c>
      <c r="M749" s="377" t="n">
        <f aca="false">+[2]data1cf!L749</f>
        <v>12323.8885495311</v>
      </c>
      <c r="N749" s="377" t="n">
        <f aca="false">+[2]data1cf!M749</f>
        <v>11684.2795236796</v>
      </c>
      <c r="O749" s="377" t="n">
        <f aca="false">+[2]data1cf!N749</f>
        <v>11126.032445828</v>
      </c>
      <c r="P749" s="377" t="n">
        <f aca="false">+[2]data1cf!O749</f>
        <v>12011.5556521328</v>
      </c>
      <c r="Q749" s="377" t="n">
        <f aca="false">+[2]data1cf!P749</f>
        <v>13118.2406044408</v>
      </c>
      <c r="R749" s="377" t="n">
        <f aca="false">+[2]data1cf!Q749</f>
        <v>11800.9670867991</v>
      </c>
      <c r="S749" s="377" t="n">
        <f aca="false">+[2]data1cf!R749</f>
        <v>8665.25810322178</v>
      </c>
      <c r="T749" s="377" t="n">
        <f aca="false">+[2]data1cf!S749</f>
        <v>8183.24302581136</v>
      </c>
      <c r="U749" s="377" t="n">
        <f aca="false">+[2]data1cf!T749</f>
        <v>7701.25163911932</v>
      </c>
      <c r="V749" s="377" t="n">
        <f aca="false">+[2]data1cf!U749</f>
        <v>7219.28465386721</v>
      </c>
      <c r="W749" s="377" t="n">
        <f aca="false">+[2]data1cf!V749</f>
        <v>10157.2965804591</v>
      </c>
      <c r="X749" s="377" t="n">
        <f aca="false">+[2]data1cf!W749</f>
        <v>9675.38061617776</v>
      </c>
      <c r="Y749" s="377" t="n">
        <f aca="false">+[2]data1cf!X749</f>
        <v>9193.49131600867</v>
      </c>
      <c r="Z749" s="377" t="n">
        <f aca="false">+[2]data1cf!Y749</f>
        <v>8711.62947987521</v>
      </c>
      <c r="AA749" s="377" t="n">
        <f aca="false">+[2]data1cf!Z749</f>
        <v>8229.79593169843</v>
      </c>
      <c r="AB749" s="377"/>
      <c r="AC749" s="378" t="n">
        <f aca="false">XNPV(0.1,B749:AA749,$B$1:$AA$1)</f>
        <v>38238.0348145139</v>
      </c>
      <c r="AD749" s="378" t="n">
        <f aca="false">SUMPRODUCT(B749:AA749,$B$1010:$AA$1010)</f>
        <v>69416.7544478747</v>
      </c>
      <c r="AE749" s="379" t="n">
        <f aca="false">SUMPRODUCT(B749:AA749,$B$1012:$AA$1012)</f>
        <v>51449.4034447144</v>
      </c>
      <c r="AF749" s="380" t="n">
        <f aca="false">XIRR(B749:AA749,$B$1:$AA$1)</f>
        <v>0.161006763231864</v>
      </c>
      <c r="AG749" s="381" t="n">
        <f aca="false">1-EXP(-(1/0.25)*(AD749/ABS($AD$1010)))</f>
        <v>0.97529979993716</v>
      </c>
    </row>
    <row r="750" customFormat="false" ht="12.75" hidden="false" customHeight="false" outlineLevel="0" collapsed="false">
      <c r="A750" s="372"/>
      <c r="B750" s="377" t="n">
        <f aca="false">+[2]data1cf!A750</f>
        <v>-118176.390529834</v>
      </c>
      <c r="C750" s="377" t="n">
        <f aca="false">+[2]data1cf!B750</f>
        <v>16333.2001505427</v>
      </c>
      <c r="D750" s="377" t="n">
        <f aca="false">+[2]data1cf!C750</f>
        <v>25513.2423014784</v>
      </c>
      <c r="E750" s="377" t="n">
        <f aca="false">+[2]data1cf!D750</f>
        <v>24025.3146055697</v>
      </c>
      <c r="F750" s="377" t="n">
        <f aca="false">+[2]data1cf!E750</f>
        <v>22289.2121492179</v>
      </c>
      <c r="G750" s="377" t="n">
        <f aca="false">+[2]data1cf!F750</f>
        <v>21104.5954719877</v>
      </c>
      <c r="H750" s="377" t="n">
        <f aca="false">+[2]data1cf!G750</f>
        <v>19616.4887201932</v>
      </c>
      <c r="I750" s="377" t="n">
        <f aca="false">+[2]data1cf!H750</f>
        <v>18438.8605072398</v>
      </c>
      <c r="J750" s="377" t="n">
        <f aca="false">+[2]data1cf!I750</f>
        <v>17633.5080063005</v>
      </c>
      <c r="K750" s="377" t="n">
        <f aca="false">+[2]data1cf!J750</f>
        <v>16929.8850646088</v>
      </c>
      <c r="L750" s="377" t="n">
        <f aca="false">+[2]data1cf!K750</f>
        <v>16035.8395793958</v>
      </c>
      <c r="M750" s="377" t="n">
        <f aca="false">+[2]data1cf!L750</f>
        <v>15255.0117694565</v>
      </c>
      <c r="N750" s="377" t="n">
        <f aca="false">+[2]data1cf!M750</f>
        <v>14438.2666973279</v>
      </c>
      <c r="O750" s="377" t="n">
        <f aca="false">+[2]data1cf!N750</f>
        <v>13723.5616385712</v>
      </c>
      <c r="P750" s="377" t="n">
        <f aca="false">+[2]data1cf!O750</f>
        <v>14856.1800699286</v>
      </c>
      <c r="Q750" s="377" t="n">
        <f aca="false">+[2]data1cf!P750</f>
        <v>16269.3550638137</v>
      </c>
      <c r="R750" s="377" t="n">
        <f aca="false">+[2]data1cf!Q750</f>
        <v>14587.2702108879</v>
      </c>
      <c r="S750" s="377" t="n">
        <f aca="false">+[2]data1cf!R750</f>
        <v>10583.1446334592</v>
      </c>
      <c r="T750" s="377" t="n">
        <f aca="false">+[2]data1cf!S750</f>
        <v>9967.63824869152</v>
      </c>
      <c r="U750" s="377" t="n">
        <f aca="false">+[2]data1cf!T750</f>
        <v>9352.16211565059</v>
      </c>
      <c r="V750" s="377" t="n">
        <f aca="false">+[2]data1cf!U750</f>
        <v>8736.71714188823</v>
      </c>
      <c r="W750" s="377" t="n">
        <f aca="false">+[2]data1cf!V750</f>
        <v>12488.3945978223</v>
      </c>
      <c r="X750" s="377" t="n">
        <f aca="false">+[2]data1cf!W750</f>
        <v>11873.0147749955</v>
      </c>
      <c r="Y750" s="377" t="n">
        <f aca="false">+[2]data1cf!X750</f>
        <v>11257.6690007538</v>
      </c>
      <c r="Z750" s="377" t="n">
        <f aca="false">+[2]data1cf!Y750</f>
        <v>10642.3582965546</v>
      </c>
      <c r="AA750" s="377" t="n">
        <f aca="false">+[2]data1cf!Z750</f>
        <v>10027.0837144992</v>
      </c>
      <c r="AB750" s="377"/>
      <c r="AC750" s="378" t="n">
        <f aca="false">XNPV(0.1,B750:AA750,$B$1:$AA$1)</f>
        <v>44205.8828371429</v>
      </c>
      <c r="AD750" s="378" t="n">
        <f aca="false">SUMPRODUCT(B750:AA750,$B$1010:$AA$1010)</f>
        <v>82903.3679323934</v>
      </c>
      <c r="AE750" s="379" t="n">
        <f aca="false">SUMPRODUCT(B750:AA750,$B$1012:$AA$1012)</f>
        <v>60662.984661095</v>
      </c>
      <c r="AF750" s="380" t="n">
        <f aca="false">XIRR(B750:AA750,$B$1:$AA$1)</f>
        <v>0.155593337068243</v>
      </c>
      <c r="AG750" s="381" t="n">
        <f aca="false">1-EXP(-(1/0.25)*(AD750/ABS($AD$1010)))</f>
        <v>0.987965535778251</v>
      </c>
    </row>
    <row r="751" customFormat="false" ht="12.75" hidden="false" customHeight="false" outlineLevel="0" collapsed="false">
      <c r="A751" s="372"/>
      <c r="B751" s="377" t="n">
        <f aca="false">+[2]data1cf!A751</f>
        <v>-90010.2104705342</v>
      </c>
      <c r="C751" s="377" t="n">
        <f aca="false">+[2]data1cf!B751</f>
        <v>12866.0305461791</v>
      </c>
      <c r="D751" s="377" t="n">
        <f aca="false">+[2]data1cf!C751</f>
        <v>19855.0163403818</v>
      </c>
      <c r="E751" s="377" t="n">
        <f aca="false">+[2]data1cf!D751</f>
        <v>18770.3854879571</v>
      </c>
      <c r="F751" s="377" t="n">
        <f aca="false">+[2]data1cf!E751</f>
        <v>17391.5301899136</v>
      </c>
      <c r="G751" s="377" t="n">
        <f aca="false">+[2]data1cf!F751</f>
        <v>16490.7545294869</v>
      </c>
      <c r="H751" s="377" t="n">
        <f aca="false">+[2]data1cf!G751</f>
        <v>15355.8240958498</v>
      </c>
      <c r="I751" s="377" t="n">
        <f aca="false">+[2]data1cf!H751</f>
        <v>14458.871981906</v>
      </c>
      <c r="J751" s="377" t="n">
        <f aca="false">+[2]data1cf!I751</f>
        <v>13845.4673264795</v>
      </c>
      <c r="K751" s="377" t="n">
        <f aca="false">+[2]data1cf!J751</f>
        <v>13311.0908405651</v>
      </c>
      <c r="L751" s="377" t="n">
        <f aca="false">+[2]data1cf!K751</f>
        <v>12628.5874512093</v>
      </c>
      <c r="M751" s="377" t="n">
        <f aca="false">+[2]data1cf!L751</f>
        <v>12033.8622679576</v>
      </c>
      <c r="N751" s="377" t="n">
        <f aca="false">+[2]data1cf!M751</f>
        <v>11411.780348604</v>
      </c>
      <c r="O751" s="377" t="n">
        <f aca="false">+[2]data1cf!N751</f>
        <v>10869.0143416661</v>
      </c>
      <c r="P751" s="377" t="n">
        <f aca="false">+[2]data1cf!O751</f>
        <v>11730.0881802919</v>
      </c>
      <c r="Q751" s="377" t="n">
        <f aca="false">+[2]data1cf!P751</f>
        <v>12806.4468172497</v>
      </c>
      <c r="R751" s="377" t="n">
        <f aca="false">+[2]data1cf!Q751</f>
        <v>11525.2703406089</v>
      </c>
      <c r="S751" s="377" t="n">
        <f aca="false">+[2]data1cf!R751</f>
        <v>8475.48870183209</v>
      </c>
      <c r="T751" s="377" t="n">
        <f aca="false">+[2]data1cf!S751</f>
        <v>8006.68220850031</v>
      </c>
      <c r="U751" s="377" t="n">
        <f aca="false">+[2]data1cf!T751</f>
        <v>7537.89875669384</v>
      </c>
      <c r="V751" s="377" t="n">
        <f aca="false">+[2]data1cf!U751</f>
        <v>7069.13903765845</v>
      </c>
      <c r="W751" s="377" t="n">
        <f aca="false">+[2]data1cf!V751</f>
        <v>9926.64108110538</v>
      </c>
      <c r="X751" s="377" t="n">
        <f aca="false">+[2]data1cf!W751</f>
        <v>9457.93098492103</v>
      </c>
      <c r="Y751" s="377" t="n">
        <f aca="false">+[2]data1cf!X751</f>
        <v>8989.24682217643</v>
      </c>
      <c r="Z751" s="377" t="n">
        <f aca="false">+[2]data1cf!Y751</f>
        <v>8520.58937087475</v>
      </c>
      <c r="AA751" s="377" t="n">
        <f aca="false">+[2]data1cf!Z751</f>
        <v>8051.9594323593</v>
      </c>
      <c r="AB751" s="377"/>
      <c r="AC751" s="378" t="n">
        <f aca="false">XNPV(0.1,B751:AA751,$B$1:$AA$1)</f>
        <v>37493.1750842283</v>
      </c>
      <c r="AD751" s="378" t="n">
        <f aca="false">SUMPRODUCT(B751:AA751,$B$1010:$AA$1010)</f>
        <v>67914.3098202214</v>
      </c>
      <c r="AE751" s="379" t="n">
        <f aca="false">SUMPRODUCT(B751:AA751,$B$1012:$AA$1012)</f>
        <v>50375.3011841015</v>
      </c>
      <c r="AF751" s="380" t="n">
        <f aca="false">XIRR(B751:AA751,$B$1:$AA$1)</f>
        <v>0.161393456905955</v>
      </c>
      <c r="AG751" s="381" t="n">
        <f aca="false">1-EXP(-(1/0.25)*(AD751/ABS($AD$1010)))</f>
        <v>0.973239846936559</v>
      </c>
    </row>
    <row r="752" customFormat="false" ht="12.75" hidden="false" customHeight="false" outlineLevel="0" collapsed="false">
      <c r="A752" s="372"/>
      <c r="B752" s="377" t="n">
        <f aca="false">+[2]data1cf!A752</f>
        <v>-94369.9774828473</v>
      </c>
      <c r="C752" s="377" t="n">
        <f aca="false">+[2]data1cf!B752</f>
        <v>13420.5109469818</v>
      </c>
      <c r="D752" s="377" t="n">
        <f aca="false">+[2]data1cf!C752</f>
        <v>20773.6195698065</v>
      </c>
      <c r="E752" s="377" t="n">
        <f aca="false">+[2]data1cf!D752</f>
        <v>19622.108863907</v>
      </c>
      <c r="F752" s="377" t="n">
        <f aca="false">+[2]data1cf!E752</f>
        <v>18149.6291652812</v>
      </c>
      <c r="G752" s="377" t="n">
        <f aca="false">+[2]data1cf!F752</f>
        <v>17204.9185197342</v>
      </c>
      <c r="H752" s="377" t="n">
        <f aca="false">+[2]data1cf!G752</f>
        <v>16015.3208767634</v>
      </c>
      <c r="I752" s="377" t="n">
        <f aca="false">+[2]data1cf!H752</f>
        <v>15074.923666785</v>
      </c>
      <c r="J752" s="377" t="n">
        <f aca="false">+[2]data1cf!I752</f>
        <v>14431.8079222725</v>
      </c>
      <c r="K752" s="377" t="n">
        <f aca="false">+[2]data1cf!J752</f>
        <v>13871.2342341356</v>
      </c>
      <c r="L752" s="377" t="n">
        <f aca="false">+[2]data1cf!K752</f>
        <v>13155.9868145531</v>
      </c>
      <c r="M752" s="377" t="n">
        <f aca="false">+[2]data1cf!L752</f>
        <v>12532.4553078656</v>
      </c>
      <c r="N752" s="377" t="n">
        <f aca="false">+[2]data1cf!M752</f>
        <v>11880.2420043416</v>
      </c>
      <c r="O752" s="377" t="n">
        <f aca="false">+[2]data1cf!N752</f>
        <v>11310.8620155052</v>
      </c>
      <c r="P752" s="377" t="n">
        <f aca="false">+[2]data1cf!O752</f>
        <v>12213.9675089479</v>
      </c>
      <c r="Q752" s="377" t="n">
        <f aca="false">+[2]data1cf!P752</f>
        <v>13342.4610409837</v>
      </c>
      <c r="R752" s="377" t="n">
        <f aca="false">+[2]data1cf!Q752</f>
        <v>11999.229038524</v>
      </c>
      <c r="S752" s="377" t="n">
        <f aca="false">+[2]data1cf!R752</f>
        <v>8801.7270765307</v>
      </c>
      <c r="T752" s="377" t="n">
        <f aca="false">+[2]data1cf!S752</f>
        <v>8310.2133028348</v>
      </c>
      <c r="U752" s="377" t="n">
        <f aca="false">+[2]data1cf!T752</f>
        <v>7818.72368671187</v>
      </c>
      <c r="V752" s="377" t="n">
        <f aca="false">+[2]data1cf!U752</f>
        <v>7327.25895288906</v>
      </c>
      <c r="W752" s="377" t="n">
        <f aca="false">+[2]data1cf!V752</f>
        <v>10323.1679957365</v>
      </c>
      <c r="X752" s="377" t="n">
        <f aca="false">+[2]data1cf!W752</f>
        <v>9831.75528831507</v>
      </c>
      <c r="Y752" s="377" t="n">
        <f aca="false">+[2]data1cf!X752</f>
        <v>9340.3697704548</v>
      </c>
      <c r="Z752" s="377" t="n">
        <f aca="false">+[2]data1cf!Y752</f>
        <v>8849.01225784254</v>
      </c>
      <c r="AA752" s="377" t="n">
        <f aca="false">+[2]data1cf!Z752</f>
        <v>8357.68359063574</v>
      </c>
      <c r="AB752" s="377"/>
      <c r="AC752" s="378" t="n">
        <f aca="false">XNPV(0.1,B752:AA752,$B$1:$AA$1)</f>
        <v>38612.5405260184</v>
      </c>
      <c r="AD752" s="378" t="n">
        <f aca="false">SUMPRODUCT(B752:AA752,$B$1010:$AA$1010)</f>
        <v>70322.4788555924</v>
      </c>
      <c r="AE752" s="379" t="n">
        <f aca="false">SUMPRODUCT(B752:AA752,$B$1012:$AA$1012)</f>
        <v>52052.612948506</v>
      </c>
      <c r="AF752" s="380" t="n">
        <f aca="false">XIRR(B752:AA752,$B$1:$AA$1)</f>
        <v>0.160428194166203</v>
      </c>
      <c r="AG752" s="381" t="n">
        <f aca="false">1-EXP(-(1/0.25)*(AD752/ABS($AD$1010)))</f>
        <v>0.976464197291883</v>
      </c>
    </row>
    <row r="753" customFormat="false" ht="12.75" hidden="false" customHeight="false" outlineLevel="0" collapsed="false">
      <c r="A753" s="372"/>
      <c r="B753" s="377" t="n">
        <f aca="false">+[2]data1cf!A753</f>
        <v>-117666.622530632</v>
      </c>
      <c r="C753" s="377" t="n">
        <f aca="false">+[2]data1cf!B753</f>
        <v>16224.0779816306</v>
      </c>
      <c r="D753" s="377" t="n">
        <f aca="false">+[2]data1cf!C753</f>
        <v>25409.5180762134</v>
      </c>
      <c r="E753" s="377" t="n">
        <f aca="false">+[2]data1cf!D753</f>
        <v>23907.4332369402</v>
      </c>
      <c r="F753" s="377" t="n">
        <f aca="false">+[2]data1cf!E753</f>
        <v>22200.5710367964</v>
      </c>
      <c r="G753" s="377" t="n">
        <f aca="false">+[2]data1cf!F753</f>
        <v>21021.0914802877</v>
      </c>
      <c r="H753" s="377" t="n">
        <f aca="false">+[2]data1cf!G753</f>
        <v>19539.376720048</v>
      </c>
      <c r="I753" s="377" t="n">
        <f aca="false">+[2]data1cf!H753</f>
        <v>18366.8283472828</v>
      </c>
      <c r="J753" s="377" t="n">
        <f aca="false">+[2]data1cf!I753</f>
        <v>17564.949830709</v>
      </c>
      <c r="K753" s="377" t="n">
        <f aca="false">+[2]data1cf!J753</f>
        <v>16864.3900103547</v>
      </c>
      <c r="L753" s="377" t="n">
        <f aca="false">+[2]data1cf!K753</f>
        <v>15974.1731377092</v>
      </c>
      <c r="M753" s="377" t="n">
        <f aca="false">+[2]data1cf!L753</f>
        <v>15196.7135219464</v>
      </c>
      <c r="N753" s="377" t="n">
        <f aca="false">+[2]data1cf!M753</f>
        <v>14383.491577402</v>
      </c>
      <c r="O753" s="377" t="n">
        <f aca="false">+[2]data1cf!N753</f>
        <v>13671.8983721606</v>
      </c>
      <c r="P753" s="377" t="n">
        <f aca="false">+[2]data1cf!O753</f>
        <v>14799.6022306708</v>
      </c>
      <c r="Q753" s="377" t="n">
        <f aca="false">+[2]data1cf!P753</f>
        <v>16206.6813251471</v>
      </c>
      <c r="R753" s="377" t="n">
        <f aca="false">+[2]data1cf!Q753</f>
        <v>14531.8523464795</v>
      </c>
      <c r="S753" s="377" t="n">
        <f aca="false">+[2]data1cf!R753</f>
        <v>10544.9990437836</v>
      </c>
      <c r="T753" s="377" t="n">
        <f aca="false">+[2]data1cf!S753</f>
        <v>9932.14771944591</v>
      </c>
      <c r="U753" s="377" t="n">
        <f aca="false">+[2]data1cf!T753</f>
        <v>9319.32651634055</v>
      </c>
      <c r="V753" s="377" t="n">
        <f aca="false">+[2]data1cf!U753</f>
        <v>8706.53633810451</v>
      </c>
      <c r="W753" s="377" t="n">
        <f aca="false">+[2]data1cf!V753</f>
        <v>12442.0304844808</v>
      </c>
      <c r="X753" s="377" t="n">
        <f aca="false">+[2]data1cf!W753</f>
        <v>11829.305176144</v>
      </c>
      <c r="Y753" s="377" t="n">
        <f aca="false">+[2]data1cf!X753</f>
        <v>11216.6137695196</v>
      </c>
      <c r="Z753" s="377" t="n">
        <f aca="false">+[2]data1cf!Y753</f>
        <v>10603.9572816588</v>
      </c>
      <c r="AA753" s="377" t="n">
        <f aca="false">+[2]data1cf!Z753</f>
        <v>9991.33676012474</v>
      </c>
      <c r="AB753" s="377"/>
      <c r="AC753" s="378" t="n">
        <f aca="false">XNPV(0.1,B753:AA753,$B$1:$AA$1)</f>
        <v>44024.0409212788</v>
      </c>
      <c r="AD753" s="378" t="n">
        <f aca="false">SUMPRODUCT(B753:AA753,$B$1010:$AA$1010)</f>
        <v>82567.4682230582</v>
      </c>
      <c r="AE753" s="379" t="n">
        <f aca="false">SUMPRODUCT(B753:AA753,$B$1012:$AA$1012)</f>
        <v>60413.8921641505</v>
      </c>
      <c r="AF753" s="380" t="n">
        <f aca="false">XIRR(B753:AA753,$B$1:$AA$1)</f>
        <v>0.155579854242904</v>
      </c>
      <c r="AG753" s="381" t="n">
        <f aca="false">1-EXP(-(1/0.25)*(AD753/ABS($AD$1010)))</f>
        <v>0.987748075889147</v>
      </c>
    </row>
    <row r="754" customFormat="false" ht="12.75" hidden="false" customHeight="false" outlineLevel="0" collapsed="false">
      <c r="A754" s="372"/>
      <c r="B754" s="377" t="n">
        <f aca="false">+[2]data1cf!A754</f>
        <v>-101337.080811125</v>
      </c>
      <c r="C754" s="377" t="n">
        <f aca="false">+[2]data1cf!B754</f>
        <v>14209.7810805118</v>
      </c>
      <c r="D754" s="377" t="n">
        <f aca="false">+[2]data1cf!C754</f>
        <v>22110.7765110928</v>
      </c>
      <c r="E754" s="377" t="n">
        <f aca="false">+[2]data1cf!D754</f>
        <v>20859.4986978663</v>
      </c>
      <c r="F754" s="377" t="n">
        <f aca="false">+[2]data1cf!E754</f>
        <v>19361.1053472722</v>
      </c>
      <c r="G754" s="377" t="n">
        <f aca="false">+[2]data1cf!F754</f>
        <v>18346.1846239401</v>
      </c>
      <c r="H754" s="377" t="n">
        <f aca="false">+[2]data1cf!G754</f>
        <v>17069.2263272874</v>
      </c>
      <c r="I754" s="377" t="n">
        <f aca="false">+[2]data1cf!H754</f>
        <v>16059.4019042661</v>
      </c>
      <c r="J754" s="377" t="n">
        <f aca="false">+[2]data1cf!I754</f>
        <v>15368.8065061226</v>
      </c>
      <c r="K754" s="377" t="n">
        <f aca="false">+[2]data1cf!J754</f>
        <v>14766.3685132464</v>
      </c>
      <c r="L754" s="377" t="n">
        <f aca="false">+[2]data1cf!K754</f>
        <v>13998.7946639877</v>
      </c>
      <c r="M754" s="377" t="n">
        <f aca="false">+[2]data1cf!L754</f>
        <v>13329.229359779</v>
      </c>
      <c r="N754" s="377" t="n">
        <f aca="false">+[2]data1cf!M754</f>
        <v>12628.8647522182</v>
      </c>
      <c r="O754" s="377" t="n">
        <f aca="false">+[2]data1cf!N754</f>
        <v>12016.9544260174</v>
      </c>
      <c r="P754" s="377" t="n">
        <f aca="false">+[2]data1cf!O754</f>
        <v>12987.2283900093</v>
      </c>
      <c r="Q754" s="377" t="n">
        <f aca="false">+[2]data1cf!P754</f>
        <v>14199.0358239098</v>
      </c>
      <c r="R754" s="377" t="n">
        <f aca="false">+[2]data1cf!Q754</f>
        <v>12756.6363064777</v>
      </c>
      <c r="S754" s="377" t="n">
        <f aca="false">+[2]data1cf!R754</f>
        <v>9323.07063910063</v>
      </c>
      <c r="T754" s="377" t="n">
        <f aca="false">+[2]data1cf!S754</f>
        <v>8795.26961240383</v>
      </c>
      <c r="U754" s="377" t="n">
        <f aca="false">+[2]data1cf!T754</f>
        <v>8267.49452677417</v>
      </c>
      <c r="V754" s="377" t="n">
        <f aca="false">+[2]data1cf!U754</f>
        <v>7739.74616044366</v>
      </c>
      <c r="W754" s="377" t="n">
        <f aca="false">+[2]data1cf!V754</f>
        <v>10956.8357992856</v>
      </c>
      <c r="X754" s="377" t="n">
        <f aca="false">+[2]data1cf!W754</f>
        <v>10429.1433003377</v>
      </c>
      <c r="Y754" s="377" t="n">
        <f aca="false">+[2]data1cf!X754</f>
        <v>9901.47999828938</v>
      </c>
      <c r="Z754" s="377" t="n">
        <f aca="false">+[2]data1cf!Y754</f>
        <v>9373.84676904767</v>
      </c>
      <c r="AA754" s="377" t="n">
        <f aca="false">+[2]data1cf!Z754</f>
        <v>8846.24451479676</v>
      </c>
      <c r="AB754" s="377"/>
      <c r="AC754" s="378" t="n">
        <f aca="false">XNPV(0.1,B754:AA754,$B$1:$AA$1)</f>
        <v>40112.3274171075</v>
      </c>
      <c r="AD754" s="378" t="n">
        <f aca="false">SUMPRODUCT(B754:AA754,$B$1010:$AA$1010)</f>
        <v>73855.8235535505</v>
      </c>
      <c r="AE754" s="379" t="n">
        <f aca="false">SUMPRODUCT(B754:AA754,$B$1012:$AA$1012)</f>
        <v>54428.5681686649</v>
      </c>
      <c r="AF754" s="380" t="n">
        <f aca="false">XIRR(B754:AA754,$B$1:$AA$1)</f>
        <v>0.158536381034585</v>
      </c>
      <c r="AG754" s="381" t="n">
        <f aca="false">1-EXP(-(1/0.25)*(AD754/ABS($AD$1010)))</f>
        <v>0.980505292189934</v>
      </c>
    </row>
    <row r="755" customFormat="false" ht="12.75" hidden="false" customHeight="false" outlineLevel="0" collapsed="false">
      <c r="A755" s="372"/>
      <c r="B755" s="377" t="n">
        <f aca="false">+[2]data1cf!A755</f>
        <v>-98188.3130386016</v>
      </c>
      <c r="C755" s="377" t="n">
        <f aca="false">+[2]data1cf!B755</f>
        <v>13892.0878534145</v>
      </c>
      <c r="D755" s="377" t="n">
        <f aca="false">+[2]data1cf!C755</f>
        <v>21570.5873346787</v>
      </c>
      <c r="E755" s="377" t="n">
        <f aca="false">+[2]data1cf!D755</f>
        <v>20280.0643612845</v>
      </c>
      <c r="F755" s="377" t="n">
        <f aca="false">+[2]data1cf!E755</f>
        <v>18813.5812214924</v>
      </c>
      <c r="G755" s="377" t="n">
        <f aca="false">+[2]data1cf!F755</f>
        <v>17830.3917959206</v>
      </c>
      <c r="H755" s="377" t="n">
        <f aca="false">+[2]data1cf!G755</f>
        <v>16592.9159639219</v>
      </c>
      <c r="I755" s="377" t="n">
        <f aca="false">+[2]data1cf!H755</f>
        <v>15614.4690245786</v>
      </c>
      <c r="J755" s="377" t="n">
        <f aca="false">+[2]data1cf!I755</f>
        <v>14945.3319565559</v>
      </c>
      <c r="K755" s="377" t="n">
        <f aca="false">+[2]data1cf!J755</f>
        <v>14361.8144486174</v>
      </c>
      <c r="L755" s="377" t="n">
        <f aca="false">+[2]data1cf!K755</f>
        <v>13617.8894197726</v>
      </c>
      <c r="M755" s="377" t="n">
        <f aca="false">+[2]data1cf!L755</f>
        <v>12969.128994041</v>
      </c>
      <c r="N755" s="377" t="n">
        <f aca="false">+[2]data1cf!M755</f>
        <v>12290.5262675966</v>
      </c>
      <c r="O755" s="377" t="n">
        <f aca="false">+[2]data1cf!N755</f>
        <v>11697.8374383849</v>
      </c>
      <c r="P755" s="377" t="n">
        <f aca="false">+[2]data1cf!O755</f>
        <v>12637.7547526431</v>
      </c>
      <c r="Q755" s="377" t="n">
        <f aca="false">+[2]data1cf!P755</f>
        <v>13811.9086429067</v>
      </c>
      <c r="R755" s="377" t="n">
        <f aca="false">+[2]data1cf!Q755</f>
        <v>12414.3276763864</v>
      </c>
      <c r="S755" s="377" t="n">
        <f aca="false">+[2]data1cf!R755</f>
        <v>9087.45050676099</v>
      </c>
      <c r="T755" s="377" t="n">
        <f aca="false">+[2]data1cf!S755</f>
        <v>8576.04942813714</v>
      </c>
      <c r="U755" s="377" t="n">
        <f aca="false">+[2]data1cf!T755</f>
        <v>8064.67348453397</v>
      </c>
      <c r="V755" s="377" t="n">
        <f aca="false">+[2]data1cf!U755</f>
        <v>7553.32343000208</v>
      </c>
      <c r="W755" s="377" t="n">
        <f aca="false">+[2]data1cf!V755</f>
        <v>10670.4509612421</v>
      </c>
      <c r="X755" s="377" t="n">
        <f aca="false">+[2]data1cf!W755</f>
        <v>10159.1550381694</v>
      </c>
      <c r="Y755" s="377" t="n">
        <f aca="false">+[2]data1cf!X755</f>
        <v>9647.88740478388</v>
      </c>
      <c r="Z755" s="377" t="n">
        <f aca="false">+[2]data1cf!Y755</f>
        <v>9136.64890977618</v>
      </c>
      <c r="AA755" s="377" t="n">
        <f aca="false">+[2]data1cf!Z755</f>
        <v>8625.44042729764</v>
      </c>
      <c r="AB755" s="377"/>
      <c r="AC755" s="378" t="n">
        <f aca="false">XNPV(0.1,B755:AA755,$B$1:$AA$1)</f>
        <v>39507.7904102511</v>
      </c>
      <c r="AD755" s="378" t="n">
        <f aca="false">SUMPRODUCT(B755:AA755,$B$1010:$AA$1010)</f>
        <v>72336.5080963562</v>
      </c>
      <c r="AE755" s="379" t="n">
        <f aca="false">SUMPRODUCT(B755:AA755,$B$1012:$AA$1012)</f>
        <v>53430.6590905312</v>
      </c>
      <c r="AF755" s="380" t="n">
        <f aca="false">XIRR(B755:AA755,$B$1:$AA$1)</f>
        <v>0.159498759801487</v>
      </c>
      <c r="AG755" s="381" t="n">
        <f aca="false">1-EXP(-(1/0.25)*(AD755/ABS($AD$1010)))</f>
        <v>0.978860462295103</v>
      </c>
    </row>
    <row r="756" customFormat="false" ht="12.75" hidden="false" customHeight="false" outlineLevel="0" collapsed="false">
      <c r="A756" s="372"/>
      <c r="B756" s="377" t="n">
        <f aca="false">+[2]data1cf!A756</f>
        <v>-107369.550284985</v>
      </c>
      <c r="C756" s="377" t="n">
        <f aca="false">+[2]data1cf!B756</f>
        <v>15066.2856935774</v>
      </c>
      <c r="D756" s="377" t="n">
        <f aca="false">+[2]data1cf!C756</f>
        <v>23331.3427230515</v>
      </c>
      <c r="E756" s="377" t="n">
        <f aca="false">+[2]data1cf!D756</f>
        <v>21953.6398546169</v>
      </c>
      <c r="F756" s="377" t="n">
        <f aca="false">+[2]data1cf!E756</f>
        <v>20410.0625310287</v>
      </c>
      <c r="G756" s="377" t="n">
        <f aca="false">+[2]data1cf!F756</f>
        <v>19334.3503810392</v>
      </c>
      <c r="H756" s="377" t="n">
        <f aca="false">+[2]data1cf!G756</f>
        <v>17981.7508240632</v>
      </c>
      <c r="I756" s="377" t="n">
        <f aca="false">+[2]data1cf!H756</f>
        <v>16911.8128181651</v>
      </c>
      <c r="J756" s="377" t="n">
        <f aca="false">+[2]data1cf!I756</f>
        <v>16180.1071410916</v>
      </c>
      <c r="K756" s="377" t="n">
        <f aca="false">+[2]data1cf!J756</f>
        <v>15541.4209215873</v>
      </c>
      <c r="L756" s="377" t="n">
        <f aca="false">+[2]data1cf!K756</f>
        <v>14728.5402102336</v>
      </c>
      <c r="M756" s="377" t="n">
        <f aca="false">+[2]data1cf!L756</f>
        <v>14019.116522242</v>
      </c>
      <c r="N756" s="377" t="n">
        <f aca="false">+[2]data1cf!M756</f>
        <v>13277.0600869527</v>
      </c>
      <c r="O756" s="377" t="n">
        <f aca="false">+[2]data1cf!N756</f>
        <v>12628.3248494833</v>
      </c>
      <c r="P756" s="377" t="n">
        <f aca="false">+[2]data1cf!O756</f>
        <v>13656.7566631728</v>
      </c>
      <c r="Q756" s="377" t="n">
        <f aca="false">+[2]data1cf!P756</f>
        <v>14940.70147556</v>
      </c>
      <c r="R756" s="377" t="n">
        <f aca="false">+[2]data1cf!Q756</f>
        <v>13412.4377217756</v>
      </c>
      <c r="S756" s="377" t="n">
        <f aca="false">+[2]data1cf!R756</f>
        <v>9774.47619151042</v>
      </c>
      <c r="T756" s="377" t="n">
        <f aca="false">+[2]data1cf!S756</f>
        <v>9215.25583088041</v>
      </c>
      <c r="U756" s="377" t="n">
        <f aca="false">+[2]data1cf!T756</f>
        <v>8656.06295555677</v>
      </c>
      <c r="V756" s="377" t="n">
        <f aca="false">+[2]data1cf!U756</f>
        <v>8096.8983900987</v>
      </c>
      <c r="W756" s="377" t="n">
        <f aca="false">+[2]data1cf!V756</f>
        <v>11505.4973450335</v>
      </c>
      <c r="X756" s="377" t="n">
        <f aca="false">+[2]data1cf!W756</f>
        <v>10946.3919726733</v>
      </c>
      <c r="Y756" s="377" t="n">
        <f aca="false">+[2]data1cf!X756</f>
        <v>10387.3175352676</v>
      </c>
      <c r="Z756" s="377" t="n">
        <f aca="false">+[2]data1cf!Y756</f>
        <v>9828.27496086502</v>
      </c>
      <c r="AA756" s="377" t="n">
        <f aca="false">+[2]data1cf!Z756</f>
        <v>9269.2652053556</v>
      </c>
      <c r="AB756" s="377"/>
      <c r="AC756" s="378" t="n">
        <f aca="false">XNPV(0.1,B756:AA756,$B$1:$AA$1)</f>
        <v>41637.2585878982</v>
      </c>
      <c r="AD756" s="378" t="n">
        <f aca="false">SUMPRODUCT(B756:AA756,$B$1010:$AA$1010)</f>
        <v>77155.4530537215</v>
      </c>
      <c r="AE756" s="379" t="n">
        <f aca="false">SUMPRODUCT(B756:AA756,$B$1012:$AA$1012)</f>
        <v>56720.5343481677</v>
      </c>
      <c r="AF756" s="380" t="n">
        <f aca="false">XIRR(B756:AA756,$B$1:$AA$1)</f>
        <v>0.157487155142688</v>
      </c>
      <c r="AG756" s="381" t="n">
        <f aca="false">1-EXP(-(1/0.25)*(AD756/ABS($AD$1010)))</f>
        <v>0.983650067343077</v>
      </c>
    </row>
    <row r="757" customFormat="false" ht="12.75" hidden="false" customHeight="false" outlineLevel="0" collapsed="false">
      <c r="A757" s="372"/>
      <c r="B757" s="377" t="n">
        <f aca="false">+[2]data1cf!A757</f>
        <v>-102274.140984693</v>
      </c>
      <c r="C757" s="377" t="n">
        <f aca="false">+[2]data1cf!B757</f>
        <v>14359.9309002518</v>
      </c>
      <c r="D757" s="377" t="n">
        <f aca="false">+[2]data1cf!C757</f>
        <v>22349.2719111942</v>
      </c>
      <c r="E757" s="377" t="n">
        <f aca="false">+[2]data1cf!D757</f>
        <v>21097.0783056592</v>
      </c>
      <c r="F757" s="377" t="n">
        <f aca="false">+[2]data1cf!E757</f>
        <v>19524.046246507</v>
      </c>
      <c r="G757" s="377" t="n">
        <f aca="false">+[2]data1cf!F757</f>
        <v>18499.6824211315</v>
      </c>
      <c r="H757" s="377" t="n">
        <f aca="false">+[2]data1cf!G757</f>
        <v>17210.9743074537</v>
      </c>
      <c r="I757" s="377" t="n">
        <f aca="false">+[2]data1cf!H757</f>
        <v>16191.8120759862</v>
      </c>
      <c r="J757" s="377" t="n">
        <f aca="false">+[2]data1cf!I757</f>
        <v>15494.8307681789</v>
      </c>
      <c r="K757" s="377" t="n">
        <f aca="false">+[2]data1cf!J757</f>
        <v>14886.7621177945</v>
      </c>
      <c r="L757" s="377" t="n">
        <f aca="false">+[2]data1cf!K757</f>
        <v>14112.1504780849</v>
      </c>
      <c r="M757" s="377" t="n">
        <f aca="false">+[2]data1cf!L757</f>
        <v>13436.3937286998</v>
      </c>
      <c r="N757" s="377" t="n">
        <f aca="false">+[2]data1cf!M757</f>
        <v>12729.5528759633</v>
      </c>
      <c r="O757" s="377" t="n">
        <f aca="false">+[2]data1cf!N757</f>
        <v>12111.9223123217</v>
      </c>
      <c r="P757" s="377" t="n">
        <f aca="false">+[2]data1cf!O757</f>
        <v>13091.2302888301</v>
      </c>
      <c r="Q757" s="377" t="n">
        <f aca="false">+[2]data1cf!P757</f>
        <v>14314.243260479</v>
      </c>
      <c r="R757" s="377" t="n">
        <f aca="false">+[2]data1cf!Q757</f>
        <v>12858.5059289778</v>
      </c>
      <c r="S757" s="377" t="n">
        <f aca="false">+[2]data1cf!R757</f>
        <v>9393.1902090585</v>
      </c>
      <c r="T757" s="377" t="n">
        <f aca="false">+[2]data1cf!S757</f>
        <v>8860.50862612575</v>
      </c>
      <c r="U757" s="377" t="n">
        <f aca="false">+[2]data1cf!T757</f>
        <v>8327.85322413621</v>
      </c>
      <c r="V757" s="377" t="n">
        <f aca="false">+[2]data1cf!U757</f>
        <v>7795.22478851816</v>
      </c>
      <c r="W757" s="377" t="n">
        <f aca="false">+[2]data1cf!V757</f>
        <v>11042.0627342111</v>
      </c>
      <c r="X757" s="377" t="n">
        <f aca="false">+[2]data1cf!W757</f>
        <v>10509.4906825793</v>
      </c>
      <c r="Y757" s="377" t="n">
        <f aca="false">+[2]data1cf!X757</f>
        <v>9976.94809782967</v>
      </c>
      <c r="Z757" s="377" t="n">
        <f aca="false">+[2]data1cf!Y757</f>
        <v>9444.43586396877</v>
      </c>
      <c r="AA757" s="377" t="n">
        <f aca="false">+[2]data1cf!Z757</f>
        <v>8911.95489152323</v>
      </c>
      <c r="AB757" s="377"/>
      <c r="AC757" s="378" t="n">
        <f aca="false">XNPV(0.1,B757:AA757,$B$1:$AA$1)</f>
        <v>40455.944306717</v>
      </c>
      <c r="AD757" s="378" t="n">
        <f aca="false">SUMPRODUCT(B757:AA757,$B$1010:$AA$1010)</f>
        <v>74486.2111333678</v>
      </c>
      <c r="AE757" s="379" t="n">
        <f aca="false">SUMPRODUCT(B757:AA757,$B$1012:$AA$1012)</f>
        <v>54897.8949684838</v>
      </c>
      <c r="AF757" s="380" t="n">
        <f aca="false">XIRR(B757:AA757,$B$1:$AA$1)</f>
        <v>0.158551232475044</v>
      </c>
      <c r="AG757" s="381" t="n">
        <f aca="false">1-EXP(-(1/0.25)*(AD757/ABS($AD$1010)))</f>
        <v>0.981149602252206</v>
      </c>
    </row>
    <row r="758" customFormat="false" ht="12.75" hidden="false" customHeight="false" outlineLevel="0" collapsed="false">
      <c r="A758" s="372"/>
      <c r="B758" s="377" t="n">
        <f aca="false">+[2]data1cf!A758</f>
        <v>-92715.4469064261</v>
      </c>
      <c r="C758" s="377" t="n">
        <f aca="false">+[2]data1cf!B758</f>
        <v>13218.0398753452</v>
      </c>
      <c r="D758" s="377" t="n">
        <f aca="false">+[2]data1cf!C758</f>
        <v>20374.9704980705</v>
      </c>
      <c r="E758" s="377" t="n">
        <f aca="false">+[2]data1cf!D758</f>
        <v>19257.0331976487</v>
      </c>
      <c r="F758" s="377" t="n">
        <f aca="false">+[2]data1cf!E758</f>
        <v>17861.9307788407</v>
      </c>
      <c r="G758" s="377" t="n">
        <f aca="false">+[2]data1cf!F758</f>
        <v>16933.8934500216</v>
      </c>
      <c r="H758" s="377" t="n">
        <f aca="false">+[2]data1cf!G758</f>
        <v>15765.0420003943</v>
      </c>
      <c r="I758" s="377" t="n">
        <f aca="false">+[2]data1cf!H758</f>
        <v>14841.1321943486</v>
      </c>
      <c r="J758" s="377" t="n">
        <f aca="false">+[2]data1cf!I758</f>
        <v>14209.291801297</v>
      </c>
      <c r="K758" s="377" t="n">
        <f aca="false">+[2]data1cf!J758</f>
        <v>13658.6599453662</v>
      </c>
      <c r="L758" s="377" t="n">
        <f aca="false">+[2]data1cf!K758</f>
        <v>12955.8388777085</v>
      </c>
      <c r="M758" s="377" t="n">
        <f aca="false">+[2]data1cf!L758</f>
        <v>12343.2393641262</v>
      </c>
      <c r="N758" s="377" t="n">
        <f aca="false">+[2]data1cf!M758</f>
        <v>11702.4609139508</v>
      </c>
      <c r="O758" s="377" t="n">
        <f aca="false">+[2]data1cf!N758</f>
        <v>11143.1809251115</v>
      </c>
      <c r="P758" s="377" t="n">
        <f aca="false">+[2]data1cf!O758</f>
        <v>12030.3354152377</v>
      </c>
      <c r="Q758" s="377" t="n">
        <f aca="false">+[2]data1cf!P758</f>
        <v>13139.0437666064</v>
      </c>
      <c r="R758" s="377" t="n">
        <f aca="false">+[2]data1cf!Q758</f>
        <v>11819.3618218937</v>
      </c>
      <c r="S758" s="377" t="n">
        <f aca="false">+[2]data1cf!R758</f>
        <v>8677.91968851743</v>
      </c>
      <c r="T758" s="377" t="n">
        <f aca="false">+[2]data1cf!S758</f>
        <v>8195.0233224866</v>
      </c>
      <c r="U758" s="377" t="n">
        <f aca="false">+[2]data1cf!T758</f>
        <v>7712.1506904889</v>
      </c>
      <c r="V758" s="377" t="n">
        <f aca="false">+[2]data1cf!U758</f>
        <v>7229.30250454531</v>
      </c>
      <c r="W758" s="377" t="n">
        <f aca="false">+[2]data1cf!V758</f>
        <v>10172.6861230176</v>
      </c>
      <c r="X758" s="377" t="n">
        <f aca="false">+[2]data1cf!W758</f>
        <v>9689.88905132855</v>
      </c>
      <c r="Y758" s="377" t="n">
        <f aca="false">+[2]data1cf!X758</f>
        <v>9207.11869250291</v>
      </c>
      <c r="Z758" s="377" t="n">
        <f aca="false">+[2]data1cf!Y758</f>
        <v>8724.37584792657</v>
      </c>
      <c r="AA758" s="377" t="n">
        <f aca="false">+[2]data1cf!Z758</f>
        <v>8241.66134302698</v>
      </c>
      <c r="AB758" s="377"/>
      <c r="AC758" s="378" t="n">
        <f aca="false">XNPV(0.1,B758:AA758,$B$1:$AA$1)</f>
        <v>38122.1966238693</v>
      </c>
      <c r="AD758" s="378" t="n">
        <f aca="false">SUMPRODUCT(B758:AA758,$B$1010:$AA$1010)</f>
        <v>69335.4608971832</v>
      </c>
      <c r="AE758" s="379" t="n">
        <f aca="false">SUMPRODUCT(B758:AA758,$B$1012:$AA$1012)</f>
        <v>51346.0545853039</v>
      </c>
      <c r="AF758" s="380" t="n">
        <f aca="false">XIRR(B758:AA758,$B$1:$AA$1)</f>
        <v>0.160659790503894</v>
      </c>
      <c r="AG758" s="381" t="n">
        <f aca="false">1-EXP(-(1/0.25)*(AD758/ABS($AD$1010)))</f>
        <v>0.97519251314635</v>
      </c>
    </row>
    <row r="759" customFormat="false" ht="12.75" hidden="false" customHeight="false" outlineLevel="0" collapsed="false">
      <c r="A759" s="372"/>
      <c r="B759" s="377" t="n">
        <f aca="false">+[2]data1cf!A759</f>
        <v>-110467.973550482</v>
      </c>
      <c r="C759" s="377" t="n">
        <f aca="false">+[2]data1cf!B759</f>
        <v>15374.4377536987</v>
      </c>
      <c r="D759" s="377" t="n">
        <f aca="false">+[2]data1cf!C759</f>
        <v>23959.3607709962</v>
      </c>
      <c r="E759" s="377" t="n">
        <f aca="false">+[2]data1cf!D759</f>
        <v>22571.7559207223</v>
      </c>
      <c r="F759" s="377" t="n">
        <f aca="false">+[2]data1cf!E759</f>
        <v>20948.832491945</v>
      </c>
      <c r="G759" s="377" t="n">
        <f aca="false">+[2]data1cf!F759</f>
        <v>19841.8963844179</v>
      </c>
      <c r="H759" s="377" t="n">
        <f aca="false">+[2]data1cf!G759</f>
        <v>18450.4456336096</v>
      </c>
      <c r="I759" s="377" t="n">
        <f aca="false">+[2]data1cf!H759</f>
        <v>17349.6318272512</v>
      </c>
      <c r="J759" s="377" t="n">
        <f aca="false">+[2]data1cf!I759</f>
        <v>16596.8109095222</v>
      </c>
      <c r="K759" s="377" t="n">
        <f aca="false">+[2]data1cf!J759</f>
        <v>15939.5067178585</v>
      </c>
      <c r="L759" s="377" t="n">
        <f aca="false">+[2]data1cf!K759</f>
        <v>15103.3552985117</v>
      </c>
      <c r="M759" s="377" t="n">
        <f aca="false">+[2]data1cf!L759</f>
        <v>14373.459373707</v>
      </c>
      <c r="N759" s="377" t="n">
        <f aca="false">+[2]data1cf!M759</f>
        <v>13609.9890001334</v>
      </c>
      <c r="O759" s="377" t="n">
        <f aca="false">+[2]data1cf!N759</f>
        <v>12942.3395912257</v>
      </c>
      <c r="P759" s="377" t="n">
        <f aca="false">+[2]data1cf!O759</f>
        <v>14000.6426931754</v>
      </c>
      <c r="Q759" s="377" t="n">
        <f aca="false">+[2]data1cf!P759</f>
        <v>15321.6390203333</v>
      </c>
      <c r="R759" s="377" t="n">
        <f aca="false">+[2]data1cf!Q759</f>
        <v>13749.2733032085</v>
      </c>
      <c r="S759" s="377" t="n">
        <f aca="false">+[2]data1cf!R759</f>
        <v>10006.329078926</v>
      </c>
      <c r="T759" s="377" t="n">
        <f aca="false">+[2]data1cf!S759</f>
        <v>9430.97098305059</v>
      </c>
      <c r="U759" s="377" t="n">
        <f aca="false">+[2]data1cf!T759</f>
        <v>8855.64116564044</v>
      </c>
      <c r="V759" s="377" t="n">
        <f aca="false">+[2]data1cf!U759</f>
        <v>8280.34047504952</v>
      </c>
      <c r="W759" s="377" t="n">
        <f aca="false">+[2]data1cf!V759</f>
        <v>11787.3032796669</v>
      </c>
      <c r="X759" s="377" t="n">
        <f aca="false">+[2]data1cf!W759</f>
        <v>11212.0634903422</v>
      </c>
      <c r="Y759" s="377" t="n">
        <f aca="false">+[2]data1cf!X759</f>
        <v>10636.8555286794</v>
      </c>
      <c r="Z759" s="377" t="n">
        <f aca="false">+[2]data1cf!Y759</f>
        <v>10061.6803495082</v>
      </c>
      <c r="AA759" s="377" t="n">
        <f aca="false">+[2]data1cf!Z759</f>
        <v>9486.53893630331</v>
      </c>
      <c r="AB759" s="377"/>
      <c r="AC759" s="378" t="n">
        <f aca="false">XNPV(0.1,B759:AA759,$B$1:$AA$1)</f>
        <v>42343.7899540685</v>
      </c>
      <c r="AD759" s="378" t="n">
        <f aca="false">SUMPRODUCT(B759:AA759,$B$1010:$AA$1010)</f>
        <v>78773.889116375</v>
      </c>
      <c r="AE759" s="379" t="n">
        <f aca="false">SUMPRODUCT(B759:AA759,$B$1012:$AA$1012)</f>
        <v>57821.1171683381</v>
      </c>
      <c r="AF759" s="380" t="n">
        <f aca="false">XIRR(B759:AA759,$B$1:$AA$1)</f>
        <v>0.156852506954842</v>
      </c>
      <c r="AG759" s="381" t="n">
        <f aca="false">1-EXP(-(1/0.25)*(AD759/ABS($AD$1010)))</f>
        <v>0.985001696411596</v>
      </c>
    </row>
    <row r="760" customFormat="false" ht="12.75" hidden="false" customHeight="false" outlineLevel="0" collapsed="false">
      <c r="A760" s="372"/>
      <c r="B760" s="377" t="n">
        <f aca="false">+[2]data1cf!A760</f>
        <v>-99862.6275858808</v>
      </c>
      <c r="C760" s="377" t="n">
        <f aca="false">+[2]data1cf!B760</f>
        <v>14106.1728004519</v>
      </c>
      <c r="D760" s="377" t="n">
        <f aca="false">+[2]data1cf!C760</f>
        <v>21869.4463929082</v>
      </c>
      <c r="E760" s="377" t="n">
        <f aca="false">+[2]data1cf!D760</f>
        <v>20563.9161187316</v>
      </c>
      <c r="F760" s="377" t="n">
        <f aca="false">+[2]data1cf!E760</f>
        <v>19104.7197477373</v>
      </c>
      <c r="G760" s="377" t="n">
        <f aca="false">+[2]data1cf!F760</f>
        <v>18104.6576350439</v>
      </c>
      <c r="H760" s="377" t="n">
        <f aca="false">+[2]data1cf!G760</f>
        <v>16846.1875380792</v>
      </c>
      <c r="I760" s="377" t="n">
        <f aca="false">+[2]data1cf!H760</f>
        <v>15851.0560474529</v>
      </c>
      <c r="J760" s="377" t="n">
        <f aca="false">+[2]data1cf!I760</f>
        <v>15170.5088034892</v>
      </c>
      <c r="K760" s="377" t="n">
        <f aca="false">+[2]data1cf!J760</f>
        <v>14576.9305843579</v>
      </c>
      <c r="L760" s="377" t="n">
        <f aca="false">+[2]data1cf!K760</f>
        <v>13820.4306160747</v>
      </c>
      <c r="M760" s="377" t="n">
        <f aca="false">+[2]data1cf!L760</f>
        <v>13160.6074784491</v>
      </c>
      <c r="N760" s="377" t="n">
        <f aca="false">+[2]data1cf!M760</f>
        <v>12470.4331669398</v>
      </c>
      <c r="O760" s="377" t="n">
        <f aca="false">+[2]data1cf!N760</f>
        <v>11867.5235674604</v>
      </c>
      <c r="P760" s="377" t="n">
        <f aca="false">+[2]data1cf!O760</f>
        <v>12823.5826184003</v>
      </c>
      <c r="Q760" s="377" t="n">
        <f aca="false">+[2]data1cf!P760</f>
        <v>14017.7582696899</v>
      </c>
      <c r="R760" s="377" t="n">
        <f aca="false">+[2]data1cf!Q760</f>
        <v>12596.3456467246</v>
      </c>
      <c r="S760" s="377" t="n">
        <f aca="false">+[2]data1cf!R760</f>
        <v>9212.7383157416</v>
      </c>
      <c r="T760" s="377" t="n">
        <f aca="false">+[2]data1cf!S760</f>
        <v>8692.61678720946</v>
      </c>
      <c r="U760" s="377" t="n">
        <f aca="false">+[2]data1cf!T760</f>
        <v>8172.52082230225</v>
      </c>
      <c r="V760" s="377" t="n">
        <f aca="false">+[2]data1cf!U760</f>
        <v>7652.45118792875</v>
      </c>
      <c r="W760" s="377" t="n">
        <f aca="false">+[2]data1cf!V760</f>
        <v>10822.7322138136</v>
      </c>
      <c r="X760" s="377" t="n">
        <f aca="false">+[2]data1cf!W760</f>
        <v>10302.717633953</v>
      </c>
      <c r="Y760" s="377" t="n">
        <f aca="false">+[2]data1cf!X760</f>
        <v>9782.73182617745</v>
      </c>
      <c r="Z760" s="377" t="n">
        <f aca="false">+[2]data1cf!Y760</f>
        <v>9262.77565364957</v>
      </c>
      <c r="AA760" s="377" t="n">
        <f aca="false">+[2]data1cf!Z760</f>
        <v>8742.85000542678</v>
      </c>
      <c r="AB760" s="377"/>
      <c r="AC760" s="378" t="n">
        <f aca="false">XNPV(0.1,B760:AA760,$B$1:$AA$1)</f>
        <v>39861.6789432244</v>
      </c>
      <c r="AD760" s="378" t="n">
        <f aca="false">SUMPRODUCT(B760:AA760,$B$1010:$AA$1010)</f>
        <v>73177.0695841233</v>
      </c>
      <c r="AE760" s="379" t="n">
        <f aca="false">SUMPRODUCT(B760:AA760,$B$1012:$AA$1012)</f>
        <v>53993.9237423478</v>
      </c>
      <c r="AF760" s="380" t="n">
        <f aca="false">XIRR(B760:AA760,$B$1:$AA$1)</f>
        <v>0.159043934795253</v>
      </c>
      <c r="AG760" s="381" t="n">
        <f aca="false">1-EXP(-(1/0.25)*(AD760/ABS($AD$1010)))</f>
        <v>0.979786904200034</v>
      </c>
    </row>
    <row r="761" customFormat="false" ht="12.75" hidden="false" customHeight="false" outlineLevel="0" collapsed="false">
      <c r="A761" s="372"/>
      <c r="B761" s="377" t="n">
        <f aca="false">+[2]data1cf!A761</f>
        <v>-109961.070399193</v>
      </c>
      <c r="C761" s="377" t="n">
        <f aca="false">+[2]data1cf!B761</f>
        <v>15319.475078192</v>
      </c>
      <c r="D761" s="377" t="n">
        <f aca="false">+[2]data1cf!C761</f>
        <v>23825.9092955376</v>
      </c>
      <c r="E761" s="377" t="n">
        <f aca="false">+[2]data1cf!D761</f>
        <v>22558.2402665485</v>
      </c>
      <c r="F761" s="377" t="n">
        <f aca="false">+[2]data1cf!E761</f>
        <v>20860.6895341866</v>
      </c>
      <c r="G761" s="377" t="n">
        <f aca="false">+[2]data1cf!F761</f>
        <v>19758.8616772486</v>
      </c>
      <c r="H761" s="377" t="n">
        <f aca="false">+[2]data1cf!G761</f>
        <v>18373.7669956076</v>
      </c>
      <c r="I761" s="377" t="n">
        <f aca="false">+[2]data1cf!H761</f>
        <v>17278.0044812164</v>
      </c>
      <c r="J761" s="377" t="n">
        <f aca="false">+[2]data1cf!I761</f>
        <v>16528.6380243894</v>
      </c>
      <c r="K761" s="377" t="n">
        <f aca="false">+[2]data1cf!J761</f>
        <v>15874.379739611</v>
      </c>
      <c r="L761" s="377" t="n">
        <f aca="false">+[2]data1cf!K761</f>
        <v>15042.0354163914</v>
      </c>
      <c r="M761" s="377" t="n">
        <f aca="false">+[2]data1cf!L761</f>
        <v>14315.4887568308</v>
      </c>
      <c r="N761" s="377" t="n">
        <f aca="false">+[2]data1cf!M761</f>
        <v>13555.5217111978</v>
      </c>
      <c r="O761" s="377" t="n">
        <f aca="false">+[2]data1cf!N761</f>
        <v>12890.9666674831</v>
      </c>
      <c r="P761" s="377" t="n">
        <f aca="false">+[2]data1cf!O761</f>
        <v>13944.3828160199</v>
      </c>
      <c r="Q761" s="377" t="n">
        <f aca="false">+[2]data1cf!P761</f>
        <v>15259.3175021469</v>
      </c>
      <c r="R761" s="377" t="n">
        <f aca="false">+[2]data1cf!Q761</f>
        <v>13694.1668819535</v>
      </c>
      <c r="S761" s="377" t="n">
        <f aca="false">+[2]data1cf!R761</f>
        <v>9968.39786385439</v>
      </c>
      <c r="T761" s="377" t="n">
        <f aca="false">+[2]data1cf!S761</f>
        <v>9395.67990722067</v>
      </c>
      <c r="U761" s="377" t="n">
        <f aca="false">+[2]data1cf!T761</f>
        <v>8822.99009929113</v>
      </c>
      <c r="V761" s="377" t="n">
        <f aca="false">+[2]data1cf!U761</f>
        <v>8250.3292845269</v>
      </c>
      <c r="W761" s="377" t="n">
        <f aca="false">+[2]data1cf!V761</f>
        <v>11741.1997282547</v>
      </c>
      <c r="X761" s="377" t="n">
        <f aca="false">+[2]data1cf!W761</f>
        <v>11168.5995352998</v>
      </c>
      <c r="Y761" s="377" t="n">
        <f aca="false">+[2]data1cf!X761</f>
        <v>10596.0310239594</v>
      </c>
      <c r="Z761" s="377" t="n">
        <f aca="false">+[2]data1cf!Y761</f>
        <v>10023.495144682</v>
      </c>
      <c r="AA761" s="377" t="n">
        <f aca="false">+[2]data1cf!Z761</f>
        <v>9450.99287642952</v>
      </c>
      <c r="AB761" s="377"/>
      <c r="AC761" s="378" t="n">
        <f aca="false">XNPV(0.1,B761:AA761,$B$1:$AA$1)</f>
        <v>42264.4986133461</v>
      </c>
      <c r="AD761" s="378" t="n">
        <f aca="false">SUMPRODUCT(B761:AA761,$B$1010:$AA$1010)</f>
        <v>78551.7645806234</v>
      </c>
      <c r="AE761" s="379" t="n">
        <f aca="false">SUMPRODUCT(B761:AA761,$B$1012:$AA$1012)</f>
        <v>57681.0456887039</v>
      </c>
      <c r="AF761" s="380" t="n">
        <f aca="false">XIRR(B761:AA761,$B$1:$AA$1)</f>
        <v>0.157007790242348</v>
      </c>
      <c r="AG761" s="381" t="n">
        <f aca="false">1-EXP(-(1/0.25)*(AD761/ABS($AD$1010)))</f>
        <v>0.984823022565169</v>
      </c>
    </row>
    <row r="762" customFormat="false" ht="12.75" hidden="false" customHeight="false" outlineLevel="0" collapsed="false">
      <c r="A762" s="372"/>
      <c r="B762" s="377" t="n">
        <f aca="false">+[2]data1cf!A762</f>
        <v>-105475.280388584</v>
      </c>
      <c r="C762" s="377" t="n">
        <f aca="false">+[2]data1cf!B762</f>
        <v>14702.5109953504</v>
      </c>
      <c r="D762" s="377" t="n">
        <f aca="false">+[2]data1cf!C762</f>
        <v>22943.660375525</v>
      </c>
      <c r="E762" s="377" t="n">
        <f aca="false">+[2]data1cf!D762</f>
        <v>21602.5235266628</v>
      </c>
      <c r="F762" s="377" t="n">
        <f aca="false">+[2]data1cf!E762</f>
        <v>20080.6770240794</v>
      </c>
      <c r="G762" s="377" t="n">
        <f aca="false">+[2]data1cf!F762</f>
        <v>19024.0541326389</v>
      </c>
      <c r="H762" s="377" t="n">
        <f aca="false">+[2]data1cf!G762</f>
        <v>17695.2068653309</v>
      </c>
      <c r="I762" s="377" t="n">
        <f aca="false">+[2]data1cf!H762</f>
        <v>16644.1452666657</v>
      </c>
      <c r="J762" s="377" t="n">
        <f aca="false">+[2]data1cf!I762</f>
        <v>15925.348724756</v>
      </c>
      <c r="K762" s="377" t="n">
        <f aca="false">+[2]data1cf!J762</f>
        <v>15298.0448959621</v>
      </c>
      <c r="L762" s="377" t="n">
        <f aca="false">+[2]data1cf!K762</f>
        <v>14499.3910987003</v>
      </c>
      <c r="M762" s="377" t="n">
        <f aca="false">+[2]data1cf!L762</f>
        <v>13802.4834353395</v>
      </c>
      <c r="N762" s="377" t="n">
        <f aca="false">+[2]data1cf!M762</f>
        <v>13073.518748717</v>
      </c>
      <c r="O762" s="377" t="n">
        <f aca="false">+[2]data1cf!N762</f>
        <v>12436.3469880552</v>
      </c>
      <c r="P762" s="377" t="n">
        <f aca="false">+[2]data1cf!O762</f>
        <v>13446.5165188772</v>
      </c>
      <c r="Q762" s="377" t="n">
        <f aca="false">+[2]data1cf!P762</f>
        <v>14707.8093037548</v>
      </c>
      <c r="R762" s="377" t="n">
        <f aca="false">+[2]data1cf!Q762</f>
        <v>13206.5079803323</v>
      </c>
      <c r="S762" s="377" t="n">
        <f aca="false">+[2]data1cf!R762</f>
        <v>9632.729274646</v>
      </c>
      <c r="T762" s="377" t="n">
        <f aca="false">+[2]data1cf!S762</f>
        <v>9083.37497279881</v>
      </c>
      <c r="U762" s="377" t="n">
        <f aca="false">+[2]data1cf!T762</f>
        <v>8534.0476713478</v>
      </c>
      <c r="V762" s="377" t="n">
        <f aca="false">+[2]data1cf!U762</f>
        <v>7984.74818030487</v>
      </c>
      <c r="W762" s="377" t="n">
        <f aca="false">+[2]data1cf!V762</f>
        <v>11333.210845462</v>
      </c>
      <c r="X762" s="377" t="n">
        <f aca="false">+[2]data1cf!W762</f>
        <v>10783.9695032013</v>
      </c>
      <c r="Y762" s="377" t="n">
        <f aca="false">+[2]data1cf!X762</f>
        <v>10234.7585501244</v>
      </c>
      <c r="Z762" s="377" t="n">
        <f aca="false">+[2]data1cf!Y762</f>
        <v>9685.57889790674</v>
      </c>
      <c r="AA762" s="377" t="n">
        <f aca="false">+[2]data1cf!Z762</f>
        <v>9136.43148557418</v>
      </c>
      <c r="AB762" s="377"/>
      <c r="AC762" s="378" t="n">
        <f aca="false">XNPV(0.1,B762:AA762,$B$1:$AA$1)</f>
        <v>41062.9012882338</v>
      </c>
      <c r="AD762" s="378" t="n">
        <f aca="false">SUMPRODUCT(B762:AA762,$B$1010:$AA$1010)</f>
        <v>76018.887802649</v>
      </c>
      <c r="AE762" s="379" t="n">
        <f aca="false">SUMPRODUCT(B762:AA762,$B$1012:$AA$1012)</f>
        <v>55902.3280350982</v>
      </c>
      <c r="AF762" s="380" t="n">
        <f aca="false">XIRR(B762:AA762,$B$1:$AA$1)</f>
        <v>0.15763337000949</v>
      </c>
      <c r="AG762" s="381" t="n">
        <f aca="false">1-EXP(-(1/0.25)*(AD762/ABS($AD$1010)))</f>
        <v>0.98262869710554</v>
      </c>
    </row>
    <row r="763" customFormat="false" ht="12.75" hidden="false" customHeight="false" outlineLevel="0" collapsed="false">
      <c r="A763" s="372"/>
      <c r="B763" s="377" t="n">
        <f aca="false">+[2]data1cf!A763</f>
        <v>-90267.3125535676</v>
      </c>
      <c r="C763" s="377" t="n">
        <f aca="false">+[2]data1cf!B763</f>
        <v>12904.9205082182</v>
      </c>
      <c r="D763" s="377" t="n">
        <f aca="false">+[2]data1cf!C763</f>
        <v>19887.9443440778</v>
      </c>
      <c r="E763" s="377" t="n">
        <f aca="false">+[2]data1cf!D763</f>
        <v>18802.7610790586</v>
      </c>
      <c r="F763" s="377" t="n">
        <f aca="false">+[2]data1cf!E763</f>
        <v>17436.236438014</v>
      </c>
      <c r="G763" s="377" t="n">
        <f aca="false">+[2]data1cf!F763</f>
        <v>16532.8698647792</v>
      </c>
      <c r="H763" s="377" t="n">
        <f aca="false">+[2]data1cf!G763</f>
        <v>15394.7156227703</v>
      </c>
      <c r="I763" s="377" t="n">
        <f aca="false">+[2]data1cf!H763</f>
        <v>14495.201485522</v>
      </c>
      <c r="J763" s="377" t="n">
        <f aca="false">+[2]data1cf!I763</f>
        <v>13880.044722042</v>
      </c>
      <c r="K763" s="377" t="n">
        <f aca="false">+[2]data1cf!J763</f>
        <v>13344.1233473201</v>
      </c>
      <c r="L763" s="377" t="n">
        <f aca="false">+[2]data1cf!K763</f>
        <v>12659.6889927649</v>
      </c>
      <c r="M763" s="377" t="n">
        <f aca="false">+[2]data1cf!L763</f>
        <v>12063.2650568645</v>
      </c>
      <c r="N763" s="377" t="n">
        <f aca="false">+[2]data1cf!M763</f>
        <v>11439.406244018</v>
      </c>
      <c r="O763" s="377" t="n">
        <f aca="false">+[2]data1cf!N763</f>
        <v>10895.0707701419</v>
      </c>
      <c r="P763" s="377" t="n">
        <f aca="false">+[2]data1cf!O763</f>
        <v>11758.6232792967</v>
      </c>
      <c r="Q763" s="377" t="n">
        <f aca="false">+[2]data1cf!P763</f>
        <v>12838.0563902082</v>
      </c>
      <c r="R763" s="377" t="n">
        <f aca="false">+[2]data1cf!Q763</f>
        <v>11553.2204049499</v>
      </c>
      <c r="S763" s="377" t="n">
        <f aca="false">+[2]data1cf!R763</f>
        <v>8494.72747433152</v>
      </c>
      <c r="T763" s="377" t="n">
        <f aca="false">+[2]data1cf!S763</f>
        <v>8024.58189818519</v>
      </c>
      <c r="U763" s="377" t="n">
        <f aca="false">+[2]data1cf!T763</f>
        <v>7554.45942937919</v>
      </c>
      <c r="V763" s="377" t="n">
        <f aca="false">+[2]data1cf!U763</f>
        <v>7084.36076113376</v>
      </c>
      <c r="W763" s="377" t="n">
        <f aca="false">+[2]data1cf!V763</f>
        <v>9950.02487557021</v>
      </c>
      <c r="X763" s="377" t="n">
        <f aca="false">+[2]data1cf!W763</f>
        <v>9479.97597191683</v>
      </c>
      <c r="Y763" s="377" t="n">
        <f aca="false">+[2]data1cf!X763</f>
        <v>9009.95307577857</v>
      </c>
      <c r="Z763" s="377" t="n">
        <f aca="false">+[2]data1cf!Y763</f>
        <v>8539.9569673809</v>
      </c>
      <c r="AA763" s="377" t="n">
        <f aca="false">+[2]data1cf!Z763</f>
        <v>8069.98845035602</v>
      </c>
      <c r="AB763" s="377"/>
      <c r="AC763" s="378" t="n">
        <f aca="false">XNPV(0.1,B763:AA763,$B$1:$AA$1)</f>
        <v>37533.8535123234</v>
      </c>
      <c r="AD763" s="378" t="n">
        <f aca="false">SUMPRODUCT(B763:AA763,$B$1010:$AA$1010)</f>
        <v>68027.8813142854</v>
      </c>
      <c r="AE763" s="379" t="n">
        <f aca="false">SUMPRODUCT(B763:AA763,$B$1012:$AA$1012)</f>
        <v>50447.0479374876</v>
      </c>
      <c r="AF763" s="380" t="n">
        <f aca="false">XIRR(B763:AA763,$B$1:$AA$1)</f>
        <v>0.16128508212968</v>
      </c>
      <c r="AG763" s="381" t="n">
        <f aca="false">1-EXP(-(1/0.25)*(AD763/ABS($AD$1010)))</f>
        <v>0.973401391356237</v>
      </c>
    </row>
    <row r="764" customFormat="false" ht="12.75" hidden="false" customHeight="false" outlineLevel="0" collapsed="false">
      <c r="A764" s="372"/>
      <c r="B764" s="377" t="n">
        <f aca="false">+[2]data1cf!A764</f>
        <v>-103143.243101534</v>
      </c>
      <c r="C764" s="377" t="n">
        <f aca="false">+[2]data1cf!B764</f>
        <v>14458.3460419334</v>
      </c>
      <c r="D764" s="377" t="n">
        <f aca="false">+[2]data1cf!C764</f>
        <v>22514.1728895328</v>
      </c>
      <c r="E764" s="377" t="n">
        <f aca="false">+[2]data1cf!D764</f>
        <v>21225.7032962542</v>
      </c>
      <c r="F764" s="377" t="n">
        <f aca="false">+[2]data1cf!E764</f>
        <v>19675.1702451991</v>
      </c>
      <c r="G764" s="377" t="n">
        <f aca="false">+[2]data1cf!F764</f>
        <v>18642.0481562596</v>
      </c>
      <c r="H764" s="377" t="n">
        <f aca="false">+[2]data1cf!G764</f>
        <v>17342.4423530448</v>
      </c>
      <c r="I764" s="377" t="n">
        <f aca="false">+[2]data1cf!H764</f>
        <v>16314.6195154432</v>
      </c>
      <c r="J764" s="377" t="n">
        <f aca="false">+[2]data1cf!I764</f>
        <v>15611.7154208573</v>
      </c>
      <c r="K764" s="377" t="n">
        <f aca="false">+[2]data1cf!J764</f>
        <v>14998.4244629867</v>
      </c>
      <c r="L764" s="377" t="n">
        <f aca="false">+[2]data1cf!K764</f>
        <v>14217.2854318125</v>
      </c>
      <c r="M764" s="377" t="n">
        <f aca="false">+[2]data1cf!L764</f>
        <v>13535.7862570625</v>
      </c>
      <c r="N764" s="377" t="n">
        <f aca="false">+[2]data1cf!M764</f>
        <v>12822.9388334033</v>
      </c>
      <c r="O764" s="377" t="n">
        <f aca="false">+[2]data1cf!N764</f>
        <v>12200.0028789139</v>
      </c>
      <c r="P764" s="377" t="n">
        <f aca="false">+[2]data1cf!O764</f>
        <v>13187.6896977027</v>
      </c>
      <c r="Q764" s="377" t="n">
        <f aca="false">+[2]data1cf!P764</f>
        <v>14421.0955521698</v>
      </c>
      <c r="R764" s="377" t="n">
        <f aca="false">+[2]data1cf!Q764</f>
        <v>12952.9876997902</v>
      </c>
      <c r="S764" s="377" t="n">
        <f aca="false">+[2]data1cf!R764</f>
        <v>9458.2245242511</v>
      </c>
      <c r="T764" s="377" t="n">
        <f aca="false">+[2]data1cf!S764</f>
        <v>8921.01633579644</v>
      </c>
      <c r="U764" s="377" t="n">
        <f aca="false">+[2]data1cf!T764</f>
        <v>8383.83455076463</v>
      </c>
      <c r="V764" s="377" t="n">
        <f aca="false">+[2]data1cf!U764</f>
        <v>7846.67996125834</v>
      </c>
      <c r="W764" s="377" t="n">
        <f aca="false">+[2]data1cf!V764</f>
        <v>11121.1087887174</v>
      </c>
      <c r="X764" s="377" t="n">
        <f aca="false">+[2]data1cf!W764</f>
        <v>10584.0110623355</v>
      </c>
      <c r="Y764" s="377" t="n">
        <f aca="false">+[2]data1cf!X764</f>
        <v>10046.9430532385</v>
      </c>
      <c r="Z764" s="377" t="n">
        <f aca="false">+[2]data1cf!Y764</f>
        <v>9509.90565294518</v>
      </c>
      <c r="AA764" s="377" t="n">
        <f aca="false">+[2]data1cf!Z764</f>
        <v>8972.8997797195</v>
      </c>
      <c r="AB764" s="377"/>
      <c r="AC764" s="378" t="n">
        <f aca="false">XNPV(0.1,B764:AA764,$B$1:$AA$1)</f>
        <v>40622.0976346788</v>
      </c>
      <c r="AD764" s="378" t="n">
        <f aca="false">SUMPRODUCT(B764:AA764,$B$1010:$AA$1010)</f>
        <v>74903.3101722421</v>
      </c>
      <c r="AE764" s="379" t="n">
        <f aca="false">SUMPRODUCT(B764:AA764,$B$1012:$AA$1012)</f>
        <v>55171.7456944329</v>
      </c>
      <c r="AF764" s="380" t="n">
        <f aca="false">XIRR(B764:AA764,$B$1:$AA$1)</f>
        <v>0.158299816855639</v>
      </c>
      <c r="AG764" s="381" t="n">
        <f aca="false">1-EXP(-(1/0.25)*(AD764/ABS($AD$1010)))</f>
        <v>0.981564162857565</v>
      </c>
    </row>
    <row r="765" customFormat="false" ht="12.75" hidden="false" customHeight="false" outlineLevel="0" collapsed="false">
      <c r="A765" s="372"/>
      <c r="B765" s="377" t="n">
        <f aca="false">+[2]data1cf!A765</f>
        <v>-113595.762674705</v>
      </c>
      <c r="C765" s="377" t="n">
        <f aca="false">+[2]data1cf!B765</f>
        <v>15739.7057170994</v>
      </c>
      <c r="D765" s="377" t="n">
        <f aca="false">+[2]data1cf!C765</f>
        <v>24568.4224948735</v>
      </c>
      <c r="E765" s="377" t="n">
        <f aca="false">+[2]data1cf!D765</f>
        <v>23202.8908753711</v>
      </c>
      <c r="F765" s="377" t="n">
        <f aca="false">+[2]data1cf!E765</f>
        <v>21492.7087411902</v>
      </c>
      <c r="G765" s="377" t="n">
        <f aca="false">+[2]data1cf!F765</f>
        <v>20354.252745503</v>
      </c>
      <c r="H765" s="377" t="n">
        <f aca="false">+[2]data1cf!G765</f>
        <v>18923.5825817483</v>
      </c>
      <c r="I765" s="377" t="n">
        <f aca="false">+[2]data1cf!H765</f>
        <v>17791.6003440278</v>
      </c>
      <c r="J765" s="377" t="n">
        <f aca="false">+[2]data1cf!I765</f>
        <v>17017.4640621867</v>
      </c>
      <c r="K765" s="377" t="n">
        <f aca="false">+[2]data1cf!J765</f>
        <v>16341.365443214</v>
      </c>
      <c r="L765" s="377" t="n">
        <f aca="false">+[2]data1cf!K765</f>
        <v>15481.7227635918</v>
      </c>
      <c r="M765" s="377" t="n">
        <f aca="false">+[2]data1cf!L765</f>
        <v>14731.1605727007</v>
      </c>
      <c r="N765" s="377" t="n">
        <f aca="false">+[2]data1cf!M765</f>
        <v>13946.0733064262</v>
      </c>
      <c r="O765" s="377" t="n">
        <f aca="false">+[2]data1cf!N765</f>
        <v>13259.3304636493</v>
      </c>
      <c r="P765" s="377" t="n">
        <f aca="false">+[2]data1cf!O765</f>
        <v>14347.7879643177</v>
      </c>
      <c r="Q765" s="377" t="n">
        <f aca="false">+[2]data1cf!P765</f>
        <v>15706.1869685813</v>
      </c>
      <c r="R765" s="377" t="n">
        <f aca="false">+[2]data1cf!Q765</f>
        <v>14089.3013038983</v>
      </c>
      <c r="S765" s="377" t="n">
        <f aca="false">+[2]data1cf!R765</f>
        <v>10240.3793934049</v>
      </c>
      <c r="T765" s="377" t="n">
        <f aca="false">+[2]data1cf!S765</f>
        <v>9648.73061402207</v>
      </c>
      <c r="U765" s="377" t="n">
        <f aca="false">+[2]data1cf!T765</f>
        <v>9057.11091378075</v>
      </c>
      <c r="V765" s="377" t="n">
        <f aca="false">+[2]data1cf!U765</f>
        <v>8465.5211650551</v>
      </c>
      <c r="W765" s="377" t="n">
        <f aca="false">+[2]data1cf!V765</f>
        <v>12071.7800802717</v>
      </c>
      <c r="X765" s="377" t="n">
        <f aca="false">+[2]data1cf!W765</f>
        <v>11480.2529571702</v>
      </c>
      <c r="Y765" s="377" t="n">
        <f aca="false">+[2]data1cf!X765</f>
        <v>10888.7585628985</v>
      </c>
      <c r="Z765" s="377" t="n">
        <f aca="false">+[2]data1cf!Y765</f>
        <v>10297.2978793217</v>
      </c>
      <c r="AA765" s="377" t="n">
        <f aca="false">+[2]data1cf!Z765</f>
        <v>9705.8719177605</v>
      </c>
      <c r="AB765" s="377"/>
      <c r="AC765" s="378" t="n">
        <f aca="false">XNPV(0.1,B765:AA765,$B$1:$AA$1)</f>
        <v>43091.0843896404</v>
      </c>
      <c r="AD765" s="378" t="n">
        <f aca="false">SUMPRODUCT(B765:AA765,$B$1010:$AA$1010)</f>
        <v>80442.8124899919</v>
      </c>
      <c r="AE765" s="379" t="n">
        <f aca="false">SUMPRODUCT(B765:AA765,$B$1012:$AA$1012)</f>
        <v>58966.8639128476</v>
      </c>
      <c r="AF765" s="380" t="n">
        <f aca="false">XIRR(B765:AA765,$B$1:$AA$1)</f>
        <v>0.156304184175554</v>
      </c>
      <c r="AG765" s="381" t="n">
        <f aca="false">1-EXP(-(1/0.25)*(AD765/ABS($AD$1010)))</f>
        <v>0.986278571990102</v>
      </c>
    </row>
    <row r="766" customFormat="false" ht="12.75" hidden="false" customHeight="false" outlineLevel="0" collapsed="false">
      <c r="A766" s="372"/>
      <c r="B766" s="377" t="n">
        <f aca="false">+[2]data1cf!A766</f>
        <v>-109207.960958201</v>
      </c>
      <c r="C766" s="377" t="n">
        <f aca="false">+[2]data1cf!B766</f>
        <v>15161.1360410711</v>
      </c>
      <c r="D766" s="377" t="n">
        <f aca="false">+[2]data1cf!C766</f>
        <v>23732.4127026026</v>
      </c>
      <c r="E766" s="377" t="n">
        <f aca="false">+[2]data1cf!D766</f>
        <v>22299.138363236</v>
      </c>
      <c r="F766" s="377" t="n">
        <f aca="false">+[2]data1cf!E766</f>
        <v>20729.7349455714</v>
      </c>
      <c r="G766" s="377" t="n">
        <f aca="false">+[2]data1cf!F766</f>
        <v>19635.4964510903</v>
      </c>
      <c r="H766" s="377" t="n">
        <f aca="false">+[2]data1cf!G766</f>
        <v>18259.8450244089</v>
      </c>
      <c r="I766" s="377" t="n">
        <f aca="false">+[2]data1cf!H766</f>
        <v>17171.5872486646</v>
      </c>
      <c r="J766" s="377" t="n">
        <f aca="false">+[2]data1cf!I766</f>
        <v>16427.3531077686</v>
      </c>
      <c r="K766" s="377" t="n">
        <f aca="false">+[2]data1cf!J766</f>
        <v>15777.6201474549</v>
      </c>
      <c r="L766" s="377" t="n">
        <f aca="false">+[2]data1cf!K766</f>
        <v>14950.9320527059</v>
      </c>
      <c r="M766" s="377" t="n">
        <f aca="false">+[2]data1cf!L766</f>
        <v>14229.3614191756</v>
      </c>
      <c r="N766" s="377" t="n">
        <f aca="false">+[2]data1cf!M766</f>
        <v>13474.5992915634</v>
      </c>
      <c r="O766" s="377" t="n">
        <f aca="false">+[2]data1cf!N766</f>
        <v>12814.641567149</v>
      </c>
      <c r="P766" s="377" t="n">
        <f aca="false">+[2]data1cf!O766</f>
        <v>13860.7971359406</v>
      </c>
      <c r="Q766" s="377" t="n">
        <f aca="false">+[2]data1cf!P766</f>
        <v>15166.7260009819</v>
      </c>
      <c r="R766" s="377" t="n">
        <f aca="false">+[2]data1cf!Q766</f>
        <v>13612.2948991086</v>
      </c>
      <c r="S766" s="377" t="n">
        <f aca="false">+[2]data1cf!R766</f>
        <v>9912.04320102369</v>
      </c>
      <c r="T766" s="377" t="n">
        <f aca="false">+[2]data1cf!S766</f>
        <v>9343.24771712147</v>
      </c>
      <c r="U766" s="377" t="n">
        <f aca="false">+[2]data1cf!T766</f>
        <v>8774.48018913651</v>
      </c>
      <c r="V766" s="377" t="n">
        <f aca="false">+[2]data1cf!U766</f>
        <v>8205.74145574634</v>
      </c>
      <c r="W766" s="377" t="n">
        <f aca="false">+[2]data1cf!V766</f>
        <v>11672.7033700382</v>
      </c>
      <c r="X766" s="377" t="n">
        <f aca="false">+[2]data1cf!W766</f>
        <v>11104.0248432662</v>
      </c>
      <c r="Y766" s="377" t="n">
        <f aca="false">+[2]data1cf!X766</f>
        <v>10535.3777811255</v>
      </c>
      <c r="Z766" s="377" t="n">
        <f aca="false">+[2]data1cf!Y766</f>
        <v>9966.76312755483</v>
      </c>
      <c r="AA766" s="377" t="n">
        <f aca="false">+[2]data1cf!Z766</f>
        <v>9398.18185481141</v>
      </c>
      <c r="AB766" s="377"/>
      <c r="AC766" s="378" t="n">
        <f aca="false">XNPV(0.1,B766:AA766,$B$1:$AA$1)</f>
        <v>41984.0184830278</v>
      </c>
      <c r="AD766" s="378" t="n">
        <f aca="false">SUMPRODUCT(B766:AA766,$B$1010:$AA$1010)</f>
        <v>78039.6720087587</v>
      </c>
      <c r="AE766" s="379" t="n">
        <f aca="false">SUMPRODUCT(B766:AA766,$B$1012:$AA$1012)</f>
        <v>57298.922145923</v>
      </c>
      <c r="AF766" s="380" t="n">
        <f aca="false">XIRR(B766:AA766,$B$1:$AA$1)</f>
        <v>0.156981075084434</v>
      </c>
      <c r="AG766" s="381" t="n">
        <f aca="false">1-EXP(-(1/0.25)*(AD766/ABS($AD$1010)))</f>
        <v>0.984402950270643</v>
      </c>
    </row>
    <row r="767" customFormat="false" ht="12.75" hidden="false" customHeight="false" outlineLevel="0" collapsed="false">
      <c r="A767" s="372"/>
      <c r="B767" s="377" t="n">
        <f aca="false">+[2]data1cf!A767</f>
        <v>-112021.379422195</v>
      </c>
      <c r="C767" s="377" t="n">
        <f aca="false">+[2]data1cf!B767</f>
        <v>15606.2913681675</v>
      </c>
      <c r="D767" s="377" t="n">
        <f aca="false">+[2]data1cf!C767</f>
        <v>24222.9827469804</v>
      </c>
      <c r="E767" s="377" t="n">
        <f aca="false">+[2]data1cf!D767</f>
        <v>22824.0426002784</v>
      </c>
      <c r="F767" s="377" t="n">
        <f aca="false">+[2]data1cf!E767</f>
        <v>21218.9467885004</v>
      </c>
      <c r="G767" s="377" t="n">
        <f aca="false">+[2]data1cf!F767</f>
        <v>20096.3564353067</v>
      </c>
      <c r="H767" s="377" t="n">
        <f aca="false">+[2]data1cf!G767</f>
        <v>18685.4274959325</v>
      </c>
      <c r="I767" s="377" t="n">
        <f aca="false">+[2]data1cf!H767</f>
        <v>17569.1339937356</v>
      </c>
      <c r="J767" s="377" t="n">
        <f aca="false">+[2]data1cf!I767</f>
        <v>16805.7268726359</v>
      </c>
      <c r="K767" s="377" t="n">
        <f aca="false">+[2]data1cf!J767</f>
        <v>16139.088492324</v>
      </c>
      <c r="L767" s="377" t="n">
        <f aca="false">+[2]data1cf!K767</f>
        <v>15291.270218149</v>
      </c>
      <c r="M767" s="377" t="n">
        <f aca="false">+[2]data1cf!L767</f>
        <v>14551.110462309</v>
      </c>
      <c r="N767" s="377" t="n">
        <f aca="false">+[2]data1cf!M767</f>
        <v>13776.9041322127</v>
      </c>
      <c r="O767" s="377" t="n">
        <f aca="false">+[2]data1cf!N767</f>
        <v>13099.7720340617</v>
      </c>
      <c r="P767" s="377" t="n">
        <f aca="false">+[2]data1cf!O767</f>
        <v>14173.0512159731</v>
      </c>
      <c r="Q767" s="377" t="n">
        <f aca="false">+[2]data1cf!P767</f>
        <v>15512.6234559967</v>
      </c>
      <c r="R767" s="377" t="n">
        <f aca="false">+[2]data1cf!Q767</f>
        <v>13918.147057749</v>
      </c>
      <c r="S767" s="377" t="n">
        <f aca="false">+[2]data1cf!R767</f>
        <v>10122.5693746583</v>
      </c>
      <c r="T767" s="377" t="n">
        <f aca="false">+[2]data1cf!S767</f>
        <v>9539.12056601116</v>
      </c>
      <c r="U767" s="377" t="n">
        <f aca="false">+[2]data1cf!T767</f>
        <v>8955.70043348242</v>
      </c>
      <c r="V767" s="377" t="n">
        <f aca="false">+[2]data1cf!U767</f>
        <v>8372.30983735561</v>
      </c>
      <c r="W767" s="377" t="n">
        <f aca="false">+[2]data1cf!V767</f>
        <v>11928.5877188906</v>
      </c>
      <c r="X767" s="377" t="n">
        <f aca="false">+[2]data1cf!W767</f>
        <v>11345.2588804265</v>
      </c>
      <c r="Y767" s="377" t="n">
        <f aca="false">+[2]data1cf!X767</f>
        <v>10761.9623171864</v>
      </c>
      <c r="Z767" s="377" t="n">
        <f aca="false">+[2]data1cf!Y767</f>
        <v>10178.6989974268</v>
      </c>
      <c r="AA767" s="377" t="n">
        <f aca="false">+[2]data1cf!Z767</f>
        <v>9595.46991845216</v>
      </c>
      <c r="AB767" s="377"/>
      <c r="AC767" s="378" t="n">
        <f aca="false">XNPV(0.1,B767:AA767,$B$1:$AA$1)</f>
        <v>42682.7355078457</v>
      </c>
      <c r="AD767" s="378" t="n">
        <f aca="false">SUMPRODUCT(B767:AA767,$B$1010:$AA$1010)</f>
        <v>79563.5920533219</v>
      </c>
      <c r="AE767" s="379" t="n">
        <f aca="false">SUMPRODUCT(B767:AA767,$B$1012:$AA$1012)</f>
        <v>58353.8892317286</v>
      </c>
      <c r="AF767" s="380" t="n">
        <f aca="false">XIRR(B767:AA767,$B$1:$AA$1)</f>
        <v>0.156532053609895</v>
      </c>
      <c r="AG767" s="381" t="n">
        <f aca="false">1-EXP(-(1/0.25)*(AD767/ABS($AD$1010)))</f>
        <v>0.985620059623458</v>
      </c>
    </row>
    <row r="768" customFormat="false" ht="12.75" hidden="false" customHeight="false" outlineLevel="0" collapsed="false">
      <c r="A768" s="372"/>
      <c r="B768" s="377" t="n">
        <f aca="false">+[2]data1cf!A768</f>
        <v>-99081.6160601723</v>
      </c>
      <c r="C768" s="377" t="n">
        <f aca="false">+[2]data1cf!B768</f>
        <v>14053.1923729285</v>
      </c>
      <c r="D768" s="377" t="n">
        <f aca="false">+[2]data1cf!C768</f>
        <v>21670.8263520473</v>
      </c>
      <c r="E768" s="377" t="n">
        <f aca="false">+[2]data1cf!D768</f>
        <v>20453.6247089508</v>
      </c>
      <c r="F768" s="377" t="n">
        <f aca="false">+[2]data1cf!E768</f>
        <v>18968.9133994352</v>
      </c>
      <c r="G768" s="377" t="n">
        <f aca="false">+[2]data1cf!F768</f>
        <v>17976.7218288291</v>
      </c>
      <c r="H768" s="377" t="n">
        <f aca="false">+[2]data1cf!G768</f>
        <v>16728.0448516452</v>
      </c>
      <c r="I768" s="377" t="n">
        <f aca="false">+[2]data1cf!H768</f>
        <v>15740.6961440535</v>
      </c>
      <c r="J768" s="377" t="n">
        <f aca="false">+[2]data1cf!I768</f>
        <v>15065.4713641004</v>
      </c>
      <c r="K768" s="377" t="n">
        <f aca="false">+[2]data1cf!J768</f>
        <v>14476.5861289793</v>
      </c>
      <c r="L768" s="377" t="n">
        <f aca="false">+[2]data1cf!K768</f>
        <v>13725.9519477745</v>
      </c>
      <c r="M768" s="377" t="n">
        <f aca="false">+[2]data1cf!L768</f>
        <v>13071.2891938466</v>
      </c>
      <c r="N768" s="377" t="n">
        <f aca="false">+[2]data1cf!M768</f>
        <v>12386.5126382853</v>
      </c>
      <c r="O768" s="377" t="n">
        <f aca="false">+[2]data1cf!N768</f>
        <v>11788.370685001</v>
      </c>
      <c r="P768" s="377" t="n">
        <f aca="false">+[2]data1cf!O768</f>
        <v>12736.9001576942</v>
      </c>
      <c r="Q768" s="377" t="n">
        <f aca="false">+[2]data1cf!P768</f>
        <v>13921.7363296418</v>
      </c>
      <c r="R768" s="377" t="n">
        <f aca="false">+[2]data1cf!Q768</f>
        <v>12511.4403743245</v>
      </c>
      <c r="S768" s="377" t="n">
        <f aca="false">+[2]data1cf!R768</f>
        <v>9154.29575905259</v>
      </c>
      <c r="T768" s="377" t="n">
        <f aca="false">+[2]data1cf!S768</f>
        <v>8638.24202763708</v>
      </c>
      <c r="U768" s="377" t="n">
        <f aca="false">+[2]data1cf!T768</f>
        <v>8122.21365991699</v>
      </c>
      <c r="V768" s="377" t="n">
        <f aca="false">+[2]data1cf!U768</f>
        <v>7606.21141680322</v>
      </c>
      <c r="W768" s="377" t="n">
        <f aca="false">+[2]data1cf!V768</f>
        <v>10751.6981219215</v>
      </c>
      <c r="X768" s="377" t="n">
        <f aca="false">+[2]data1cf!W768</f>
        <v>10235.7505027471</v>
      </c>
      <c r="Y768" s="377" t="n">
        <f aca="false">+[2]data1cf!X768</f>
        <v>9719.83143063529</v>
      </c>
      <c r="Z768" s="377" t="n">
        <f aca="false">+[2]data1cf!Y768</f>
        <v>9203.94176199806</v>
      </c>
      <c r="AA768" s="377" t="n">
        <f aca="false">+[2]data1cf!Z768</f>
        <v>8688.08237893962</v>
      </c>
      <c r="AB768" s="377"/>
      <c r="AC768" s="378" t="n">
        <f aca="false">XNPV(0.1,B768:AA768,$B$1:$AA$1)</f>
        <v>39706.9113852011</v>
      </c>
      <c r="AD768" s="378" t="n">
        <f aca="false">SUMPRODUCT(B768:AA768,$B$1010:$AA$1010)</f>
        <v>72795.0430178578</v>
      </c>
      <c r="AE768" s="379" t="n">
        <f aca="false">SUMPRODUCT(B768:AA768,$B$1012:$AA$1012)</f>
        <v>53741.3397955682</v>
      </c>
      <c r="AF768" s="380" t="n">
        <f aca="false">XIRR(B768:AA768,$B$1:$AA$1)</f>
        <v>0.159275719676414</v>
      </c>
      <c r="AG768" s="381" t="n">
        <f aca="false">1-EXP(-(1/0.25)*(AD768/ABS($AD$1010)))</f>
        <v>0.979370988901424</v>
      </c>
    </row>
    <row r="769" customFormat="false" ht="12.75" hidden="false" customHeight="false" outlineLevel="0" collapsed="false">
      <c r="A769" s="372"/>
      <c r="B769" s="377" t="n">
        <f aca="false">+[2]data1cf!A769</f>
        <v>-100035.22156706</v>
      </c>
      <c r="C769" s="377" t="n">
        <f aca="false">+[2]data1cf!B769</f>
        <v>14083.2414287195</v>
      </c>
      <c r="D769" s="377" t="n">
        <f aca="false">+[2]data1cf!C769</f>
        <v>21913.0786208648</v>
      </c>
      <c r="E769" s="377" t="n">
        <f aca="false">+[2]data1cf!D769</f>
        <v>20659.8950568051</v>
      </c>
      <c r="F769" s="377" t="n">
        <f aca="false">+[2]data1cf!E769</f>
        <v>19134.7312873257</v>
      </c>
      <c r="G769" s="377" t="n">
        <f aca="false">+[2]data1cf!F769</f>
        <v>18132.9298812312</v>
      </c>
      <c r="H769" s="377" t="n">
        <f aca="false">+[2]data1cf!G769</f>
        <v>16872.2956247433</v>
      </c>
      <c r="I769" s="377" t="n">
        <f aca="false">+[2]data1cf!H769</f>
        <v>15875.4442343915</v>
      </c>
      <c r="J769" s="377" t="n">
        <f aca="false">+[2]data1cf!I769</f>
        <v>15193.7207910722</v>
      </c>
      <c r="K769" s="377" t="n">
        <f aca="false">+[2]data1cf!J769</f>
        <v>14599.1054799553</v>
      </c>
      <c r="L769" s="377" t="n">
        <f aca="false">+[2]data1cf!K769</f>
        <v>13841.3092445734</v>
      </c>
      <c r="M769" s="377" t="n">
        <f aca="false">+[2]data1cf!L769</f>
        <v>13180.345725356</v>
      </c>
      <c r="N769" s="377" t="n">
        <f aca="false">+[2]data1cf!M769</f>
        <v>12488.9785758951</v>
      </c>
      <c r="O769" s="377" t="n">
        <f aca="false">+[2]data1cf!N769</f>
        <v>11885.0153850018</v>
      </c>
      <c r="P769" s="377" t="n">
        <f aca="false">+[2]data1cf!O769</f>
        <v>12842.7383805102</v>
      </c>
      <c r="Q769" s="377" t="n">
        <f aca="false">+[2]data1cf!P769</f>
        <v>14038.9779423424</v>
      </c>
      <c r="R769" s="377" t="n">
        <f aca="false">+[2]data1cf!Q769</f>
        <v>12615.1086719864</v>
      </c>
      <c r="S769" s="377" t="n">
        <f aca="false">+[2]data1cf!R769</f>
        <v>9225.65340495245</v>
      </c>
      <c r="T769" s="377" t="n">
        <f aca="false">+[2]data1cf!S769</f>
        <v>8704.6329430808</v>
      </c>
      <c r="U769" s="377" t="n">
        <f aca="false">+[2]data1cf!T769</f>
        <v>8183.63808901608</v>
      </c>
      <c r="V769" s="377" t="n">
        <f aca="false">+[2]data1cf!U769</f>
        <v>7662.66961099249</v>
      </c>
      <c r="W769" s="377" t="n">
        <f aca="false">+[2]data1cf!V769</f>
        <v>10838.4298780804</v>
      </c>
      <c r="X769" s="377" t="n">
        <f aca="false">+[2]data1cf!W769</f>
        <v>10317.5165497212</v>
      </c>
      <c r="Y769" s="377" t="n">
        <f aca="false">+[2]data1cf!X769</f>
        <v>9796.63204317424</v>
      </c>
      <c r="Z769" s="377" t="n">
        <f aca="false">+[2]data1cf!Y769</f>
        <v>9275.77722309397</v>
      </c>
      <c r="AA769" s="377" t="n">
        <f aca="false">+[2]data1cf!Z769</f>
        <v>8754.95298007437</v>
      </c>
      <c r="AB769" s="377"/>
      <c r="AC769" s="378" t="n">
        <f aca="false">XNPV(0.1,B769:AA769,$B$1:$AA$1)</f>
        <v>39917.9597092559</v>
      </c>
      <c r="AD769" s="378" t="n">
        <f aca="false">SUMPRODUCT(B769:AA769,$B$1010:$AA$1010)</f>
        <v>73289.3430862037</v>
      </c>
      <c r="AE769" s="379" t="n">
        <f aca="false">SUMPRODUCT(B769:AA769,$B$1012:$AA$1012)</f>
        <v>54075.1635216383</v>
      </c>
      <c r="AF769" s="380" t="n">
        <f aca="false">XIRR(B769:AA769,$B$1:$AA$1)</f>
        <v>0.159025144799274</v>
      </c>
      <c r="AG769" s="381" t="n">
        <f aca="false">1-EXP(-(1/0.25)*(AD769/ABS($AD$1010)))</f>
        <v>0.979907535260061</v>
      </c>
    </row>
    <row r="770" customFormat="false" ht="12.75" hidden="false" customHeight="false" outlineLevel="0" collapsed="false">
      <c r="A770" s="372"/>
      <c r="B770" s="377" t="n">
        <f aca="false">+[2]data1cf!A770</f>
        <v>-99281.4250563444</v>
      </c>
      <c r="C770" s="377" t="n">
        <f aca="false">+[2]data1cf!B770</f>
        <v>14010.1631720226</v>
      </c>
      <c r="D770" s="377" t="n">
        <f aca="false">+[2]data1cf!C770</f>
        <v>21724.762654608</v>
      </c>
      <c r="E770" s="377" t="n">
        <f aca="false">+[2]data1cf!D770</f>
        <v>20499.2200140908</v>
      </c>
      <c r="F770" s="377" t="n">
        <f aca="false">+[2]data1cf!E770</f>
        <v>19003.6572274516</v>
      </c>
      <c r="G770" s="377" t="n">
        <f aca="false">+[2]data1cf!F770</f>
        <v>18009.4521076698</v>
      </c>
      <c r="H770" s="377" t="n">
        <f aca="false">+[2]data1cf!G770</f>
        <v>16758.269721323</v>
      </c>
      <c r="I770" s="377" t="n">
        <f aca="false">+[2]data1cf!H770</f>
        <v>15768.9299162707</v>
      </c>
      <c r="J770" s="377" t="n">
        <f aca="false">+[2]data1cf!I770</f>
        <v>15092.3434711487</v>
      </c>
      <c r="K770" s="377" t="n">
        <f aca="false">+[2]data1cf!J770</f>
        <v>14502.2576129979</v>
      </c>
      <c r="L770" s="377" t="n">
        <f aca="false">+[2]data1cf!K770</f>
        <v>13750.1227663237</v>
      </c>
      <c r="M770" s="377" t="n">
        <f aca="false">+[2]data1cf!L770</f>
        <v>13094.139812818</v>
      </c>
      <c r="N770" s="377" t="n">
        <f aca="false">+[2]data1cf!M770</f>
        <v>12407.9823298798</v>
      </c>
      <c r="O770" s="377" t="n">
        <f aca="false">+[2]data1cf!N770</f>
        <v>11808.6206524698</v>
      </c>
      <c r="P770" s="377" t="n">
        <f aca="false">+[2]data1cf!O770</f>
        <v>12759.0764443292</v>
      </c>
      <c r="Q770" s="377" t="n">
        <f aca="false">+[2]data1cf!P770</f>
        <v>13946.3019689697</v>
      </c>
      <c r="R770" s="377" t="n">
        <f aca="false">+[2]data1cf!Q770</f>
        <v>12533.1619964639</v>
      </c>
      <c r="S770" s="377" t="n">
        <f aca="false">+[2]data1cf!R770</f>
        <v>9169.24732916565</v>
      </c>
      <c r="T770" s="377" t="n">
        <f aca="false">+[2]data1cf!S770</f>
        <v>8652.15291853895</v>
      </c>
      <c r="U770" s="377" t="n">
        <f aca="false">+[2]data1cf!T770</f>
        <v>8135.08392275635</v>
      </c>
      <c r="V770" s="377" t="n">
        <f aca="false">+[2]data1cf!U770</f>
        <v>7618.04110426322</v>
      </c>
      <c r="W770" s="377" t="n">
        <f aca="false">+[2]data1cf!V770</f>
        <v>10769.8710299104</v>
      </c>
      <c r="X770" s="377" t="n">
        <f aca="false">+[2]data1cf!W770</f>
        <v>10252.8829455118</v>
      </c>
      <c r="Y770" s="377" t="n">
        <f aca="false">+[2]data1cf!X770</f>
        <v>9735.92346574411</v>
      </c>
      <c r="Z770" s="377" t="n">
        <f aca="false">+[2]data1cf!Y770</f>
        <v>9218.99344874635</v>
      </c>
      <c r="AA770" s="377" t="n">
        <f aca="false">+[2]data1cf!Z770</f>
        <v>8702.09377840159</v>
      </c>
      <c r="AB770" s="377"/>
      <c r="AC770" s="378" t="n">
        <f aca="false">XNPV(0.1,B770:AA770,$B$1:$AA$1)</f>
        <v>39710.7004337928</v>
      </c>
      <c r="AD770" s="378" t="n">
        <f aca="false">SUMPRODUCT(B770:AA770,$B$1010:$AA$1010)</f>
        <v>72856.6534144485</v>
      </c>
      <c r="AE770" s="379" t="n">
        <f aca="false">SUMPRODUCT(B770:AA770,$B$1012:$AA$1012)</f>
        <v>53769.9104767215</v>
      </c>
      <c r="AF770" s="380" t="n">
        <f aca="false">XIRR(B770:AA770,$B$1:$AA$1)</f>
        <v>0.159144465346883</v>
      </c>
      <c r="AG770" s="381" t="n">
        <f aca="false">1-EXP(-(1/0.25)*(AD770/ABS($AD$1010)))</f>
        <v>0.979438638860243</v>
      </c>
    </row>
    <row r="771" customFormat="false" ht="12.75" hidden="false" customHeight="false" outlineLevel="0" collapsed="false">
      <c r="A771" s="372"/>
      <c r="B771" s="377" t="n">
        <f aca="false">+[2]data1cf!A771</f>
        <v>-89455.0516447062</v>
      </c>
      <c r="C771" s="377" t="n">
        <f aca="false">+[2]data1cf!B771</f>
        <v>12800.5237249906</v>
      </c>
      <c r="D771" s="377" t="n">
        <f aca="false">+[2]data1cf!C771</f>
        <v>19755.6582772754</v>
      </c>
      <c r="E771" s="377" t="n">
        <f aca="false">+[2]data1cf!D771</f>
        <v>18697.6538222311</v>
      </c>
      <c r="F771" s="377" t="n">
        <f aca="false">+[2]data1cf!E771</f>
        <v>17294.9962843544</v>
      </c>
      <c r="G771" s="377" t="n">
        <f aca="false">+[2]data1cf!F771</f>
        <v>16399.8151648019</v>
      </c>
      <c r="H771" s="377" t="n">
        <f aca="false">+[2]data1cf!G771</f>
        <v>15271.8458792398</v>
      </c>
      <c r="I771" s="377" t="n">
        <f aca="false">+[2]data1cf!H771</f>
        <v>14380.4259252565</v>
      </c>
      <c r="J771" s="377" t="n">
        <f aca="false">+[2]data1cf!I771</f>
        <v>13770.8045851503</v>
      </c>
      <c r="K771" s="377" t="n">
        <f aca="false">+[2]data1cf!J771</f>
        <v>13239.7639674107</v>
      </c>
      <c r="L771" s="377" t="n">
        <f aca="false">+[2]data1cf!K771</f>
        <v>12561.4300984266</v>
      </c>
      <c r="M771" s="377" t="n">
        <f aca="false">+[2]data1cf!L771</f>
        <v>11970.3730205231</v>
      </c>
      <c r="N771" s="377" t="n">
        <f aca="false">+[2]data1cf!M771</f>
        <v>11352.1279355255</v>
      </c>
      <c r="O771" s="377" t="n">
        <f aca="false">+[2]data1cf!N771</f>
        <v>10812.750868157</v>
      </c>
      <c r="P771" s="377" t="n">
        <f aca="false">+[2]data1cf!O771</f>
        <v>11668.4725299188</v>
      </c>
      <c r="Q771" s="377" t="n">
        <f aca="false">+[2]data1cf!P771</f>
        <v>12738.1924756221</v>
      </c>
      <c r="R771" s="377" t="n">
        <f aca="false">+[2]data1cf!Q771</f>
        <v>11464.9179517123</v>
      </c>
      <c r="S771" s="377" t="n">
        <f aca="false">+[2]data1cf!R771</f>
        <v>8433.94654773847</v>
      </c>
      <c r="T771" s="377" t="n">
        <f aca="false">+[2]data1cf!S771</f>
        <v>7968.03152706316</v>
      </c>
      <c r="U771" s="377" t="n">
        <f aca="false">+[2]data1cf!T771</f>
        <v>7502.13940579921</v>
      </c>
      <c r="V771" s="377" t="n">
        <f aca="false">+[2]data1cf!U771</f>
        <v>7036.27087092898</v>
      </c>
      <c r="W771" s="377" t="n">
        <f aca="false">+[2]data1cf!V771</f>
        <v>9876.14860852275</v>
      </c>
      <c r="X771" s="377" t="n">
        <f aca="false">+[2]data1cf!W771</f>
        <v>9410.32939044314</v>
      </c>
      <c r="Y771" s="377" t="n">
        <f aca="false">+[2]data1cf!X771</f>
        <v>8944.53594585276</v>
      </c>
      <c r="Z771" s="377" t="n">
        <f aca="false">+[2]data1cf!Y771</f>
        <v>8478.7690479563</v>
      </c>
      <c r="AA771" s="377" t="n">
        <f aca="false">+[2]data1cf!Z771</f>
        <v>8013.02949315458</v>
      </c>
      <c r="AB771" s="377"/>
      <c r="AC771" s="378" t="n">
        <f aca="false">XNPV(0.1,B771:AA771,$B$1:$AA$1)</f>
        <v>37396.6602562713</v>
      </c>
      <c r="AD771" s="378" t="n">
        <f aca="false">SUMPRODUCT(B771:AA771,$B$1010:$AA$1010)</f>
        <v>67658.7789908518</v>
      </c>
      <c r="AE771" s="379" t="n">
        <f aca="false">SUMPRODUCT(B771:AA771,$B$1012:$AA$1012)</f>
        <v>50210.7453750535</v>
      </c>
      <c r="AF771" s="380" t="n">
        <f aca="false">XIRR(B771:AA771,$B$1:$AA$1)</f>
        <v>0.161614098410043</v>
      </c>
      <c r="AG771" s="381" t="n">
        <f aca="false">1-EXP(-(1/0.25)*(AD771/ABS($AD$1010)))</f>
        <v>0.972872782945367</v>
      </c>
    </row>
    <row r="772" customFormat="false" ht="12.75" hidden="false" customHeight="false" outlineLevel="0" collapsed="false">
      <c r="A772" s="372"/>
      <c r="B772" s="377" t="n">
        <f aca="false">+[2]data1cf!A772</f>
        <v>-112560.824658965</v>
      </c>
      <c r="C772" s="377" t="n">
        <f aca="false">+[2]data1cf!B772</f>
        <v>15660.709045408</v>
      </c>
      <c r="D772" s="377" t="n">
        <f aca="false">+[2]data1cf!C772</f>
        <v>24378.2709178325</v>
      </c>
      <c r="E772" s="377" t="n">
        <f aca="false">+[2]data1cf!D772</f>
        <v>22927.3573238408</v>
      </c>
      <c r="F772" s="377" t="n">
        <f aca="false">+[2]data1cf!E772</f>
        <v>21312.7483334241</v>
      </c>
      <c r="G772" s="377" t="n">
        <f aca="false">+[2]data1cf!F772</f>
        <v>20184.7217910066</v>
      </c>
      <c r="H772" s="377" t="n">
        <f aca="false">+[2]data1cf!G772</f>
        <v>18767.0287365778</v>
      </c>
      <c r="I772" s="377" t="n">
        <f aca="false">+[2]data1cf!H772</f>
        <v>17645.3596603993</v>
      </c>
      <c r="J772" s="377" t="n">
        <f aca="false">+[2]data1cf!I772</f>
        <v>16878.2763094825</v>
      </c>
      <c r="K772" s="377" t="n">
        <f aca="false">+[2]data1cf!J772</f>
        <v>16208.3964816539</v>
      </c>
      <c r="L772" s="377" t="n">
        <f aca="false">+[2]data1cf!K772</f>
        <v>15356.5267040181</v>
      </c>
      <c r="M772" s="377" t="n">
        <f aca="false">+[2]data1cf!L772</f>
        <v>14612.8026673524</v>
      </c>
      <c r="N772" s="377" t="n">
        <f aca="false">+[2]data1cf!M772</f>
        <v>13834.8681032422</v>
      </c>
      <c r="O772" s="377" t="n">
        <f aca="false">+[2]data1cf!N772</f>
        <v>13154.4429883484</v>
      </c>
      <c r="P772" s="377" t="n">
        <f aca="false">+[2]data1cf!O772</f>
        <v>14232.9228555075</v>
      </c>
      <c r="Q772" s="377" t="n">
        <f aca="false">+[2]data1cf!P772</f>
        <v>15578.9458808</v>
      </c>
      <c r="R772" s="377" t="n">
        <f aca="false">+[2]data1cf!Q772</f>
        <v>13976.7911920099</v>
      </c>
      <c r="S772" s="377" t="n">
        <f aca="false">+[2]data1cf!R772</f>
        <v>10162.9356916623</v>
      </c>
      <c r="T772" s="377" t="n">
        <f aca="false">+[2]data1cf!S772</f>
        <v>9576.67725254689</v>
      </c>
      <c r="U772" s="377" t="n">
        <f aca="false">+[2]data1cf!T772</f>
        <v>8990.44762764133</v>
      </c>
      <c r="V772" s="377" t="n">
        <f aca="false">+[2]data1cf!U772</f>
        <v>8404.24768137189</v>
      </c>
      <c r="W772" s="377" t="n">
        <f aca="false">+[2]data1cf!V772</f>
        <v>11977.6510185451</v>
      </c>
      <c r="X772" s="377" t="n">
        <f aca="false">+[2]data1cf!W772</f>
        <v>11391.5131273359</v>
      </c>
      <c r="Y772" s="377" t="n">
        <f aca="false">+[2]data1cf!X772</f>
        <v>10805.4076667737</v>
      </c>
      <c r="Z772" s="377" t="n">
        <f aca="false">+[2]data1cf!Y772</f>
        <v>10219.335609778</v>
      </c>
      <c r="AA772" s="377" t="n">
        <f aca="false">+[2]data1cf!Z772</f>
        <v>9633.29795845566</v>
      </c>
      <c r="AB772" s="377"/>
      <c r="AC772" s="378" t="n">
        <f aca="false">XNPV(0.1,B772:AA772,$B$1:$AA$1)</f>
        <v>42841.1756246688</v>
      </c>
      <c r="AD772" s="378" t="n">
        <f aca="false">SUMPRODUCT(B772:AA772,$B$1010:$AA$1010)</f>
        <v>79883.7855293958</v>
      </c>
      <c r="AE772" s="379" t="n">
        <f aca="false">SUMPRODUCT(B772:AA772,$B$1012:$AA$1012)</f>
        <v>58582.7291531245</v>
      </c>
      <c r="AF772" s="380" t="n">
        <f aca="false">XIRR(B772:AA772,$B$1:$AA$1)</f>
        <v>0.156485134962312</v>
      </c>
      <c r="AG772" s="381" t="n">
        <f aca="false">1-EXP(-(1/0.25)*(AD772/ABS($AD$1010)))</f>
        <v>0.985863457118389</v>
      </c>
    </row>
    <row r="773" customFormat="false" ht="12.75" hidden="false" customHeight="false" outlineLevel="0" collapsed="false">
      <c r="A773" s="372"/>
      <c r="B773" s="377" t="n">
        <f aca="false">+[2]data1cf!A773</f>
        <v>-104474.247617332</v>
      </c>
      <c r="C773" s="377" t="n">
        <f aca="false">+[2]data1cf!B773</f>
        <v>14648.6196874855</v>
      </c>
      <c r="D773" s="377" t="n">
        <f aca="false">+[2]data1cf!C773</f>
        <v>22776.1350489775</v>
      </c>
      <c r="E773" s="377" t="n">
        <f aca="false">+[2]data1cf!D773</f>
        <v>21398.7029229124</v>
      </c>
      <c r="F773" s="377" t="n">
        <f aca="false">+[2]data1cf!E773</f>
        <v>19906.6122366602</v>
      </c>
      <c r="G773" s="377" t="n">
        <f aca="false">+[2]data1cf!F773</f>
        <v>18860.0771227973</v>
      </c>
      <c r="H773" s="377" t="n">
        <f aca="false">+[2]data1cf!G773</f>
        <v>17543.7818262486</v>
      </c>
      <c r="I773" s="377" t="n">
        <f aca="false">+[2]data1cf!H773</f>
        <v>16502.6955232261</v>
      </c>
      <c r="J773" s="377" t="n">
        <f aca="false">+[2]data1cf!I773</f>
        <v>15790.720853623</v>
      </c>
      <c r="K773" s="377" t="n">
        <f aca="false">+[2]data1cf!J773</f>
        <v>15169.4320843186</v>
      </c>
      <c r="L773" s="377" t="n">
        <f aca="false">+[2]data1cf!K773</f>
        <v>14378.2965437038</v>
      </c>
      <c r="M773" s="377" t="n">
        <f aca="false">+[2]data1cf!L773</f>
        <v>13688.0030121756</v>
      </c>
      <c r="N773" s="377" t="n">
        <f aca="false">+[2]data1cf!M773</f>
        <v>12965.9567005288</v>
      </c>
      <c r="O773" s="377" t="n">
        <f aca="false">+[2]data1cf!N773</f>
        <v>12334.8956948634</v>
      </c>
      <c r="P773" s="377" t="n">
        <f aca="false">+[2]data1cf!O773</f>
        <v>13335.4144659584</v>
      </c>
      <c r="Q773" s="377" t="n">
        <f aca="false">+[2]data1cf!P773</f>
        <v>14584.736717009</v>
      </c>
      <c r="R773" s="377" t="n">
        <f aca="false">+[2]data1cf!Q773</f>
        <v>13097.6837731</v>
      </c>
      <c r="S773" s="377" t="n">
        <f aca="false">+[2]data1cf!R773</f>
        <v>9557.82267908924</v>
      </c>
      <c r="T773" s="377" t="n">
        <f aca="false">+[2]data1cf!S773</f>
        <v>9013.68212644613</v>
      </c>
      <c r="U773" s="377" t="n">
        <f aca="false">+[2]data1cf!T773</f>
        <v>8469.56831794694</v>
      </c>
      <c r="V773" s="377" t="n">
        <f aca="false">+[2]data1cf!U773</f>
        <v>7925.48205591596</v>
      </c>
      <c r="W773" s="377" t="n">
        <f aca="false">+[2]data1cf!V773</f>
        <v>11242.1655131981</v>
      </c>
      <c r="X773" s="377" t="n">
        <f aca="false">+[2]data1cf!W773</f>
        <v>10698.1368480776</v>
      </c>
      <c r="Y773" s="377" t="n">
        <f aca="false">+[2]data1cf!X773</f>
        <v>10154.1382837266</v>
      </c>
      <c r="Z773" s="377" t="n">
        <f aca="false">+[2]data1cf!Y773</f>
        <v>9610.17072316822</v>
      </c>
      <c r="AA773" s="377" t="n">
        <f aca="false">+[2]data1cf!Z773</f>
        <v>9066.23509651634</v>
      </c>
      <c r="AB773" s="377"/>
      <c r="AC773" s="378" t="n">
        <f aca="false">XNPV(0.1,B773:AA773,$B$1:$AA$1)</f>
        <v>40902.2823881127</v>
      </c>
      <c r="AD773" s="378" t="n">
        <f aca="false">SUMPRODUCT(B773:AA773,$B$1010:$AA$1010)</f>
        <v>75567.7003341911</v>
      </c>
      <c r="AE773" s="379" t="n">
        <f aca="false">SUMPRODUCT(B773:AA773,$B$1012:$AA$1012)</f>
        <v>55616.8514800094</v>
      </c>
      <c r="AF773" s="380" t="n">
        <f aca="false">XIRR(B773:AA773,$B$1:$AA$1)</f>
        <v>0.157972198341914</v>
      </c>
      <c r="AG773" s="381" t="n">
        <f aca="false">1-EXP(-(1/0.25)*(AD773/ABS($AD$1010)))</f>
        <v>0.982205764108931</v>
      </c>
    </row>
    <row r="774" customFormat="false" ht="12.75" hidden="false" customHeight="false" outlineLevel="0" collapsed="false">
      <c r="A774" s="372"/>
      <c r="B774" s="377" t="n">
        <f aca="false">+[2]data1cf!A774</f>
        <v>-101271.402015553</v>
      </c>
      <c r="C774" s="377" t="n">
        <f aca="false">+[2]data1cf!B774</f>
        <v>14276.4234839994</v>
      </c>
      <c r="D774" s="377" t="n">
        <f aca="false">+[2]data1cf!C774</f>
        <v>22127.2223577747</v>
      </c>
      <c r="E774" s="377" t="n">
        <f aca="false">+[2]data1cf!D774</f>
        <v>20801.2893737317</v>
      </c>
      <c r="F774" s="377" t="n">
        <f aca="false">+[2]data1cf!E774</f>
        <v>19349.6847765203</v>
      </c>
      <c r="G774" s="377" t="n">
        <f aca="false">+[2]data1cf!F774</f>
        <v>18335.4259227096</v>
      </c>
      <c r="H774" s="377" t="n">
        <f aca="false">+[2]data1cf!G774</f>
        <v>17059.2911738419</v>
      </c>
      <c r="I774" s="377" t="n">
        <f aca="false">+[2]data1cf!H774</f>
        <v>16050.121240286</v>
      </c>
      <c r="J774" s="377" t="n">
        <f aca="false">+[2]data1cf!I774</f>
        <v>15359.973432241</v>
      </c>
      <c r="K774" s="377" t="n">
        <f aca="false">+[2]data1cf!J774</f>
        <v>14757.9300936397</v>
      </c>
      <c r="L774" s="377" t="n">
        <f aca="false">+[2]data1cf!K774</f>
        <v>13990.8495249764</v>
      </c>
      <c r="M774" s="377" t="n">
        <f aca="false">+[2]data1cf!L774</f>
        <v>13321.7181807988</v>
      </c>
      <c r="N774" s="377" t="n">
        <f aca="false">+[2]data1cf!M774</f>
        <v>12621.8074949763</v>
      </c>
      <c r="O774" s="377" t="n">
        <f aca="false">+[2]data1cf!N774</f>
        <v>12010.2981017317</v>
      </c>
      <c r="P774" s="377" t="n">
        <f aca="false">+[2]data1cf!O774</f>
        <v>12979.9388693954</v>
      </c>
      <c r="Q774" s="377" t="n">
        <f aca="false">+[2]data1cf!P774</f>
        <v>14190.9609041894</v>
      </c>
      <c r="R774" s="377" t="n">
        <f aca="false">+[2]data1cf!Q774</f>
        <v>12749.4962376754</v>
      </c>
      <c r="S774" s="377" t="n">
        <f aca="false">+[2]data1cf!R774</f>
        <v>9318.15593988417</v>
      </c>
      <c r="T774" s="377" t="n">
        <f aca="false">+[2]data1cf!S774</f>
        <v>8790.69699266566</v>
      </c>
      <c r="U774" s="377" t="n">
        <f aca="false">+[2]data1cf!T774</f>
        <v>8263.26396970131</v>
      </c>
      <c r="V774" s="377" t="n">
        <f aca="false">+[2]data1cf!U774</f>
        <v>7735.85764871874</v>
      </c>
      <c r="W774" s="377" t="n">
        <f aca="false">+[2]data1cf!V774</f>
        <v>10950.8622208602</v>
      </c>
      <c r="X774" s="377" t="n">
        <f aca="false">+[2]data1cf!W774</f>
        <v>10423.5117310513</v>
      </c>
      <c r="Y774" s="377" t="n">
        <f aca="false">+[2]data1cf!X774</f>
        <v>9896.19041921892</v>
      </c>
      <c r="Z774" s="377" t="n">
        <f aca="false">+[2]data1cf!Y774</f>
        <v>9368.89916070227</v>
      </c>
      <c r="AA774" s="377" t="n">
        <f aca="false">+[2]data1cf!Z774</f>
        <v>8841.63885710085</v>
      </c>
      <c r="AB774" s="377"/>
      <c r="AC774" s="378" t="n">
        <f aca="false">XNPV(0.1,B774:AA774,$B$1:$AA$1)</f>
        <v>40154.5795628717</v>
      </c>
      <c r="AD774" s="378" t="n">
        <f aca="false">SUMPRODUCT(B774:AA774,$B$1010:$AA$1010)</f>
        <v>73879.3766496321</v>
      </c>
      <c r="AE774" s="379" t="n">
        <f aca="false">SUMPRODUCT(B774:AA774,$B$1012:$AA$1012)</f>
        <v>54462.9418974296</v>
      </c>
      <c r="AF774" s="380" t="n">
        <f aca="false">XIRR(B774:AA774,$B$1:$AA$1)</f>
        <v>0.158663302891272</v>
      </c>
      <c r="AG774" s="381" t="n">
        <f aca="false">1-EXP(-(1/0.25)*(AD774/ABS($AD$1010)))</f>
        <v>0.98052975691198</v>
      </c>
    </row>
    <row r="775" customFormat="false" ht="12.75" hidden="false" customHeight="false" outlineLevel="0" collapsed="false">
      <c r="A775" s="372"/>
      <c r="B775" s="377" t="n">
        <f aca="false">+[2]data1cf!A775</f>
        <v>-107583.139692705</v>
      </c>
      <c r="C775" s="377" t="n">
        <f aca="false">+[2]data1cf!B775</f>
        <v>15008.1473842319</v>
      </c>
      <c r="D775" s="377" t="n">
        <f aca="false">+[2]data1cf!C775</f>
        <v>23374.6571454981</v>
      </c>
      <c r="E775" s="377" t="n">
        <f aca="false">+[2]data1cf!D775</f>
        <v>22060.2035271798</v>
      </c>
      <c r="F775" s="377" t="n">
        <f aca="false">+[2]data1cf!E775</f>
        <v>20447.2025687153</v>
      </c>
      <c r="G775" s="377" t="n">
        <f aca="false">+[2]data1cf!F775</f>
        <v>19369.3379992446</v>
      </c>
      <c r="H775" s="377" t="n">
        <f aca="false">+[2]data1cf!G775</f>
        <v>18014.0602402385</v>
      </c>
      <c r="I775" s="377" t="n">
        <f aca="false">+[2]data1cf!H775</f>
        <v>16941.9938150226</v>
      </c>
      <c r="J775" s="377" t="n">
        <f aca="false">+[2]data1cf!I775</f>
        <v>16208.8325615611</v>
      </c>
      <c r="K775" s="377" t="n">
        <f aca="false">+[2]data1cf!J775</f>
        <v>15568.8629145501</v>
      </c>
      <c r="L775" s="377" t="n">
        <f aca="false">+[2]data1cf!K775</f>
        <v>14754.3780399456</v>
      </c>
      <c r="M775" s="377" t="n">
        <f aca="false">+[2]data1cf!L775</f>
        <v>14043.5431009529</v>
      </c>
      <c r="N775" s="377" t="n">
        <f aca="false">+[2]data1cf!M775</f>
        <v>13300.010498593</v>
      </c>
      <c r="O775" s="377" t="n">
        <f aca="false">+[2]data1cf!N775</f>
        <v>12649.9714151578</v>
      </c>
      <c r="P775" s="377" t="n">
        <f aca="false">+[2]data1cf!O775</f>
        <v>13680.4624022464</v>
      </c>
      <c r="Q775" s="377" t="n">
        <f aca="false">+[2]data1cf!P775</f>
        <v>14966.96135602</v>
      </c>
      <c r="R775" s="377" t="n">
        <f aca="false">+[2]data1cf!Q775</f>
        <v>13435.6574390874</v>
      </c>
      <c r="S775" s="377" t="n">
        <f aca="false">+[2]data1cf!R775</f>
        <v>9790.45894036617</v>
      </c>
      <c r="T775" s="377" t="n">
        <f aca="false">+[2]data1cf!S775</f>
        <v>9230.12612704083</v>
      </c>
      <c r="U775" s="377" t="n">
        <f aca="false">+[2]data1cf!T775</f>
        <v>8669.82085369817</v>
      </c>
      <c r="V775" s="377" t="n">
        <f aca="false">+[2]data1cf!U775</f>
        <v>8109.54394653765</v>
      </c>
      <c r="W775" s="377" t="n">
        <f aca="false">+[2]data1cf!V775</f>
        <v>11524.923600749</v>
      </c>
      <c r="X775" s="377" t="n">
        <f aca="false">+[2]data1cf!W775</f>
        <v>10964.7060044387</v>
      </c>
      <c r="Y775" s="377" t="n">
        <f aca="false">+[2]data1cf!X775</f>
        <v>10404.5194046216</v>
      </c>
      <c r="Z775" s="377" t="n">
        <f aca="false">+[2]data1cf!Y775</f>
        <v>9844.36473119243</v>
      </c>
      <c r="AA775" s="377" t="n">
        <f aca="false">+[2]data1cf!Z775</f>
        <v>9284.24294194279</v>
      </c>
      <c r="AB775" s="377"/>
      <c r="AC775" s="378" t="n">
        <f aca="false">XNPV(0.1,B775:AA775,$B$1:$AA$1)</f>
        <v>41661.8541598752</v>
      </c>
      <c r="AD775" s="378" t="n">
        <f aca="false">SUMPRODUCT(B775:AA775,$B$1010:$AA$1010)</f>
        <v>77246.1183288411</v>
      </c>
      <c r="AE775" s="379" t="n">
        <f aca="false">SUMPRODUCT(B775:AA775,$B$1012:$AA$1012)</f>
        <v>56774.0889749946</v>
      </c>
      <c r="AF775" s="380" t="n">
        <f aca="false">XIRR(B775:AA775,$B$1:$AA$1)</f>
        <v>0.157391451593111</v>
      </c>
      <c r="AG775" s="381" t="n">
        <f aca="false">1-EXP(-(1/0.25)*(AD775/ABS($AD$1010)))</f>
        <v>0.983728909033775</v>
      </c>
    </row>
    <row r="776" customFormat="false" ht="12.75" hidden="false" customHeight="false" outlineLevel="0" collapsed="false">
      <c r="A776" s="372"/>
      <c r="B776" s="377" t="n">
        <f aca="false">+[2]data1cf!A776</f>
        <v>-102244.524160214</v>
      </c>
      <c r="C776" s="377" t="n">
        <f aca="false">+[2]data1cf!B776</f>
        <v>14373.4102694858</v>
      </c>
      <c r="D776" s="377" t="n">
        <f aca="false">+[2]data1cf!C776</f>
        <v>22301.9297110754</v>
      </c>
      <c r="E776" s="377" t="n">
        <f aca="false">+[2]data1cf!D776</f>
        <v>21014.3922897075</v>
      </c>
      <c r="F776" s="377" t="n">
        <f aca="false">+[2]data1cf!E776</f>
        <v>19518.8963189471</v>
      </c>
      <c r="G776" s="377" t="n">
        <f aca="false">+[2]data1cf!F776</f>
        <v>18494.8309532689</v>
      </c>
      <c r="H776" s="377" t="n">
        <f aca="false">+[2]data1cf!G776</f>
        <v>17206.4942055698</v>
      </c>
      <c r="I776" s="377" t="n">
        <f aca="false">+[2]data1cf!H776</f>
        <v>16187.6271058789</v>
      </c>
      <c r="J776" s="377" t="n">
        <f aca="false">+[2]data1cf!I776</f>
        <v>15490.8476318183</v>
      </c>
      <c r="K776" s="377" t="n">
        <f aca="false">+[2]data1cf!J776</f>
        <v>14882.9569445998</v>
      </c>
      <c r="L776" s="377" t="n">
        <f aca="false">+[2]data1cf!K776</f>
        <v>14108.567742051</v>
      </c>
      <c r="M776" s="377" t="n">
        <f aca="false">+[2]data1cf!L776</f>
        <v>13433.0066801471</v>
      </c>
      <c r="N776" s="377" t="n">
        <f aca="false">+[2]data1cf!M776</f>
        <v>12726.370516311</v>
      </c>
      <c r="O776" s="377" t="n">
        <f aca="false">+[2]data1cf!N776</f>
        <v>12108.9207471083</v>
      </c>
      <c r="P776" s="377" t="n">
        <f aca="false">+[2]data1cf!O776</f>
        <v>13087.9431936469</v>
      </c>
      <c r="Q776" s="377" t="n">
        <f aca="false">+[2]data1cf!P776</f>
        <v>14310.6020018664</v>
      </c>
      <c r="R776" s="377" t="n">
        <f aca="false">+[2]data1cf!Q776</f>
        <v>12855.286226749</v>
      </c>
      <c r="S776" s="377" t="n">
        <f aca="false">+[2]data1cf!R776</f>
        <v>9390.97400240008</v>
      </c>
      <c r="T776" s="377" t="n">
        <f aca="false">+[2]data1cf!S776</f>
        <v>8858.44667485186</v>
      </c>
      <c r="U776" s="377" t="n">
        <f aca="false">+[2]data1cf!T776</f>
        <v>8325.94552066529</v>
      </c>
      <c r="V776" s="377" t="n">
        <f aca="false">+[2]data1cf!U776</f>
        <v>7793.47132504124</v>
      </c>
      <c r="W776" s="377" t="n">
        <f aca="false">+[2]data1cf!V776</f>
        <v>11039.3690425531</v>
      </c>
      <c r="X776" s="377" t="n">
        <f aca="false">+[2]data1cf!W776</f>
        <v>10506.9512145874</v>
      </c>
      <c r="Y776" s="377" t="n">
        <f aca="false">+[2]data1cf!X776</f>
        <v>9974.56284497088</v>
      </c>
      <c r="Z776" s="377" t="n">
        <f aca="false">+[2]data1cf!Y776</f>
        <v>9442.20481745394</v>
      </c>
      <c r="AA776" s="377" t="n">
        <f aca="false">+[2]data1cf!Z776</f>
        <v>8909.8780422996</v>
      </c>
      <c r="AB776" s="377"/>
      <c r="AC776" s="378" t="n">
        <f aca="false">XNPV(0.1,B776:AA776,$B$1:$AA$1)</f>
        <v>40372.2977141298</v>
      </c>
      <c r="AD776" s="378" t="n">
        <f aca="false">SUMPRODUCT(B776:AA776,$B$1010:$AA$1010)</f>
        <v>74383.7495913398</v>
      </c>
      <c r="AE776" s="379" t="n">
        <f aca="false">SUMPRODUCT(B776:AA776,$B$1012:$AA$1012)</f>
        <v>54804.5465309532</v>
      </c>
      <c r="AF776" s="380" t="n">
        <f aca="false">XIRR(B776:AA776,$B$1:$AA$1)</f>
        <v>0.158428613327223</v>
      </c>
      <c r="AG776" s="381" t="n">
        <f aca="false">1-EXP(-(1/0.25)*(AD776/ABS($AD$1010)))</f>
        <v>0.981046345998866</v>
      </c>
    </row>
    <row r="777" customFormat="false" ht="12.75" hidden="false" customHeight="false" outlineLevel="0" collapsed="false">
      <c r="A777" s="372"/>
      <c r="B777" s="377" t="n">
        <f aca="false">+[2]data1cf!A777</f>
        <v>-109952.649021272</v>
      </c>
      <c r="C777" s="377" t="n">
        <f aca="false">+[2]data1cf!B777</f>
        <v>15298.4095713706</v>
      </c>
      <c r="D777" s="377" t="n">
        <f aca="false">+[2]data1cf!C777</f>
        <v>23897.6582261785</v>
      </c>
      <c r="E777" s="377" t="n">
        <f aca="false">+[2]data1cf!D777</f>
        <v>22454.0298442264</v>
      </c>
      <c r="F777" s="377" t="n">
        <f aca="false">+[2]data1cf!E777</f>
        <v>20859.2251811708</v>
      </c>
      <c r="G777" s="377" t="n">
        <f aca="false">+[2]data1cf!F777</f>
        <v>19757.4821895737</v>
      </c>
      <c r="H777" s="377" t="n">
        <f aca="false">+[2]data1cf!G777</f>
        <v>18372.4931037657</v>
      </c>
      <c r="I777" s="377" t="n">
        <f aca="false">+[2]data1cf!H777</f>
        <v>17276.8145084398</v>
      </c>
      <c r="J777" s="377" t="n">
        <f aca="false">+[2]data1cf!I777</f>
        <v>16527.5054419066</v>
      </c>
      <c r="K777" s="377" t="n">
        <f aca="false">+[2]data1cf!J777</f>
        <v>15873.2977599562</v>
      </c>
      <c r="L777" s="377" t="n">
        <f aca="false">+[2]data1cf!K777</f>
        <v>15041.0166854957</v>
      </c>
      <c r="M777" s="377" t="n">
        <f aca="false">+[2]data1cf!L777</f>
        <v>14314.5256685727</v>
      </c>
      <c r="N777" s="377" t="n">
        <f aca="false">+[2]data1cf!M777</f>
        <v>13554.6168250805</v>
      </c>
      <c r="O777" s="377" t="n">
        <f aca="false">+[2]data1cf!N777</f>
        <v>12890.1131892504</v>
      </c>
      <c r="P777" s="377" t="n">
        <f aca="false">+[2]data1cf!O777</f>
        <v>13943.4481489418</v>
      </c>
      <c r="Q777" s="377" t="n">
        <f aca="false">+[2]data1cf!P777</f>
        <v>15258.2821306841</v>
      </c>
      <c r="R777" s="377" t="n">
        <f aca="false">+[2]data1cf!Q777</f>
        <v>13693.251377684</v>
      </c>
      <c r="S777" s="377" t="n">
        <f aca="false">+[2]data1cf!R777</f>
        <v>9967.7676979217</v>
      </c>
      <c r="T777" s="377" t="n">
        <f aca="false">+[2]data1cf!S777</f>
        <v>9395.09360294136</v>
      </c>
      <c r="U777" s="377" t="n">
        <f aca="false">+[2]data1cf!T777</f>
        <v>8822.44765450943</v>
      </c>
      <c r="V777" s="377" t="n">
        <f aca="false">+[2]data1cf!U777</f>
        <v>8249.83069702235</v>
      </c>
      <c r="W777" s="377" t="n">
        <f aca="false">+[2]data1cf!V777</f>
        <v>11740.4337921406</v>
      </c>
      <c r="X777" s="377" t="n">
        <f aca="false">+[2]data1cf!W777</f>
        <v>11167.8774518201</v>
      </c>
      <c r="Y777" s="377" t="n">
        <f aca="false">+[2]data1cf!X777</f>
        <v>10595.3527906878</v>
      </c>
      <c r="Z777" s="377" t="n">
        <f aca="false">+[2]data1cf!Y777</f>
        <v>10022.8607591194</v>
      </c>
      <c r="AA777" s="377" t="n">
        <f aca="false">+[2]data1cf!Z777</f>
        <v>9450.40233600177</v>
      </c>
      <c r="AB777" s="377"/>
      <c r="AC777" s="378" t="n">
        <f aca="false">XNPV(0.1,B777:AA777,$B$1:$AA$1)</f>
        <v>42227.868201613</v>
      </c>
      <c r="AD777" s="378" t="n">
        <f aca="false">SUMPRODUCT(B777:AA777,$B$1010:$AA$1010)</f>
        <v>78506.9489393513</v>
      </c>
      <c r="AE777" s="379" t="n">
        <f aca="false">SUMPRODUCT(B777:AA777,$B$1012:$AA$1012)</f>
        <v>57640.0518010358</v>
      </c>
      <c r="AF777" s="380" t="n">
        <f aca="false">XIRR(B777:AA777,$B$1:$AA$1)</f>
        <v>0.156957198575174</v>
      </c>
      <c r="AG777" s="381" t="n">
        <f aca="false">1-EXP(-(1/0.25)*(AD777/ABS($AD$1010)))</f>
        <v>0.984786716260569</v>
      </c>
    </row>
    <row r="778" customFormat="false" ht="12.75" hidden="false" customHeight="false" outlineLevel="0" collapsed="false">
      <c r="A778" s="372"/>
      <c r="B778" s="377" t="n">
        <f aca="false">+[2]data1cf!A778</f>
        <v>-105815.01637622</v>
      </c>
      <c r="C778" s="377" t="n">
        <f aca="false">+[2]data1cf!B778</f>
        <v>14790.9245051639</v>
      </c>
      <c r="D778" s="377" t="n">
        <f aca="false">+[2]data1cf!C778</f>
        <v>23018.096153798</v>
      </c>
      <c r="E778" s="377" t="n">
        <f aca="false">+[2]data1cf!D778</f>
        <v>21681.8579699852</v>
      </c>
      <c r="F778" s="377" t="n">
        <f aca="false">+[2]data1cf!E778</f>
        <v>20139.7520855208</v>
      </c>
      <c r="G778" s="377" t="n">
        <f aca="false">+[2]data1cf!F778</f>
        <v>19079.7055488444</v>
      </c>
      <c r="H778" s="377" t="n">
        <f aca="false">+[2]data1cf!G778</f>
        <v>17746.5983249144</v>
      </c>
      <c r="I778" s="377" t="n">
        <f aca="false">+[2]data1cf!H778</f>
        <v>16692.1512557487</v>
      </c>
      <c r="J778" s="377" t="n">
        <f aca="false">+[2]data1cf!I778</f>
        <v>15971.0394694313</v>
      </c>
      <c r="K778" s="377" t="n">
        <f aca="false">+[2]data1cf!J778</f>
        <v>15341.6942167848</v>
      </c>
      <c r="L778" s="377" t="n">
        <f aca="false">+[2]data1cf!K778</f>
        <v>14540.4888323816</v>
      </c>
      <c r="M778" s="377" t="n">
        <f aca="false">+[2]data1cf!L778</f>
        <v>13841.3364287135</v>
      </c>
      <c r="N778" s="377" t="n">
        <f aca="false">+[2]data1cf!M778</f>
        <v>13110.0237460787</v>
      </c>
      <c r="O778" s="377" t="n">
        <f aca="false">+[2]data1cf!N778</f>
        <v>12470.7780838988</v>
      </c>
      <c r="P778" s="377" t="n">
        <f aca="false">+[2]data1cf!O778</f>
        <v>13484.2229424437</v>
      </c>
      <c r="Q778" s="377" t="n">
        <f aca="false">+[2]data1cf!P778</f>
        <v>14749.5783526909</v>
      </c>
      <c r="R778" s="377" t="n">
        <f aca="false">+[2]data1cf!Q778</f>
        <v>13243.4413361471</v>
      </c>
      <c r="S778" s="377" t="n">
        <f aca="false">+[2]data1cf!R778</f>
        <v>9658.15148553942</v>
      </c>
      <c r="T778" s="377" t="n">
        <f aca="false">+[2]data1cf!S778</f>
        <v>9107.02771291564</v>
      </c>
      <c r="U778" s="377" t="n">
        <f aca="false">+[2]data1cf!T778</f>
        <v>8555.93102765634</v>
      </c>
      <c r="V778" s="377" t="n">
        <f aca="false">+[2]data1cf!U778</f>
        <v>8004.86224238248</v>
      </c>
      <c r="W778" s="377" t="n">
        <f aca="false">+[2]data1cf!V778</f>
        <v>11364.1103092604</v>
      </c>
      <c r="X778" s="377" t="n">
        <f aca="false">+[2]data1cf!W778</f>
        <v>10813.0998600661</v>
      </c>
      <c r="Y778" s="377" t="n">
        <f aca="false">+[2]data1cf!X778</f>
        <v>10262.1198979391</v>
      </c>
      <c r="Z778" s="377" t="n">
        <f aca="false">+[2]data1cf!Y778</f>
        <v>9711.17133749154</v>
      </c>
      <c r="AA778" s="377" t="n">
        <f aca="false">+[2]data1cf!Z778</f>
        <v>9160.25512077374</v>
      </c>
      <c r="AB778" s="377"/>
      <c r="AC778" s="378" t="n">
        <f aca="false">XNPV(0.1,B778:AA778,$B$1:$AA$1)</f>
        <v>41203.3188328131</v>
      </c>
      <c r="AD778" s="378" t="n">
        <f aca="false">SUMPRODUCT(B778:AA778,$B$1010:$AA$1010)</f>
        <v>76263.0832357935</v>
      </c>
      <c r="AE778" s="379" t="n">
        <f aca="false">SUMPRODUCT(B778:AA778,$B$1012:$AA$1012)</f>
        <v>56088.2338085347</v>
      </c>
      <c r="AF778" s="380" t="n">
        <f aca="false">XIRR(B778:AA778,$B$1:$AA$1)</f>
        <v>0.15767144468921</v>
      </c>
      <c r="AG778" s="381" t="n">
        <f aca="false">1-EXP(-(1/0.25)*(AD778/ABS($AD$1010)))</f>
        <v>0.982853392466798</v>
      </c>
    </row>
    <row r="779" customFormat="false" ht="12.75" hidden="false" customHeight="false" outlineLevel="0" collapsed="false">
      <c r="A779" s="372"/>
      <c r="B779" s="377" t="n">
        <f aca="false">+[2]data1cf!A779</f>
        <v>-111802.884636991</v>
      </c>
      <c r="C779" s="377" t="n">
        <f aca="false">+[2]data1cf!B779</f>
        <v>15526.5154248776</v>
      </c>
      <c r="D779" s="377" t="n">
        <f aca="false">+[2]data1cf!C779</f>
        <v>24227.7297599024</v>
      </c>
      <c r="E779" s="377" t="n">
        <f aca="false">+[2]data1cf!D779</f>
        <v>22871.3781089734</v>
      </c>
      <c r="F779" s="377" t="n">
        <f aca="false">+[2]data1cf!E779</f>
        <v>21180.9537782504</v>
      </c>
      <c r="G779" s="377" t="n">
        <f aca="false">+[2]data1cf!F779</f>
        <v>20060.5652778415</v>
      </c>
      <c r="H779" s="377" t="n">
        <f aca="false">+[2]data1cf!G779</f>
        <v>18652.3760491278</v>
      </c>
      <c r="I779" s="377" t="n">
        <f aca="false">+[2]data1cf!H779</f>
        <v>17538.2598483554</v>
      </c>
      <c r="J779" s="377" t="n">
        <f aca="false">+[2]data1cf!I779</f>
        <v>16776.3417329778</v>
      </c>
      <c r="K779" s="377" t="n">
        <f aca="false">+[2]data1cf!J779</f>
        <v>16111.0162558683</v>
      </c>
      <c r="L779" s="377" t="n">
        <f aca="false">+[2]data1cf!K779</f>
        <v>15264.8389867816</v>
      </c>
      <c r="M779" s="377" t="n">
        <f aca="false">+[2]data1cf!L779</f>
        <v>14526.1228932827</v>
      </c>
      <c r="N779" s="377" t="n">
        <f aca="false">+[2]data1cf!M779</f>
        <v>13753.4266324845</v>
      </c>
      <c r="O779" s="377" t="n">
        <f aca="false">+[2]data1cf!N779</f>
        <v>13077.6283249333</v>
      </c>
      <c r="P779" s="377" t="n">
        <f aca="false">+[2]data1cf!O779</f>
        <v>14148.8010416677</v>
      </c>
      <c r="Q779" s="377" t="n">
        <f aca="false">+[2]data1cf!P779</f>
        <v>15485.7604808996</v>
      </c>
      <c r="R779" s="377" t="n">
        <f aca="false">+[2]data1cf!Q779</f>
        <v>13894.3940673704</v>
      </c>
      <c r="S779" s="377" t="n">
        <f aca="false">+[2]data1cf!R779</f>
        <v>10106.2195597705</v>
      </c>
      <c r="T779" s="377" t="n">
        <f aca="false">+[2]data1cf!S779</f>
        <v>9523.90875284038</v>
      </c>
      <c r="U779" s="377" t="n">
        <f aca="false">+[2]data1cf!T779</f>
        <v>8941.62656609662</v>
      </c>
      <c r="V779" s="377" t="n">
        <f aca="false">+[2]data1cf!U779</f>
        <v>8359.37385814479</v>
      </c>
      <c r="W779" s="377" t="n">
        <f aca="false">+[2]data1cf!V779</f>
        <v>11908.715312224</v>
      </c>
      <c r="X779" s="377" t="n">
        <f aca="false">+[2]data1cf!W779</f>
        <v>11326.5242414783</v>
      </c>
      <c r="Y779" s="377" t="n">
        <f aca="false">+[2]data1cf!X779</f>
        <v>10744.3653830044</v>
      </c>
      <c r="Z779" s="377" t="n">
        <f aca="false">+[2]data1cf!Y779</f>
        <v>10162.2397031706</v>
      </c>
      <c r="AA779" s="377" t="n">
        <f aca="false">+[2]data1cf!Z779</f>
        <v>9580.14819733594</v>
      </c>
      <c r="AB779" s="377"/>
      <c r="AC779" s="378" t="n">
        <f aca="false">XNPV(0.1,B779:AA779,$B$1:$AA$1)</f>
        <v>42688.9511850943</v>
      </c>
      <c r="AD779" s="378" t="n">
        <f aca="false">SUMPRODUCT(B779:AA779,$B$1010:$AA$1010)</f>
        <v>79515.9006393808</v>
      </c>
      <c r="AE779" s="379" t="n">
        <f aca="false">SUMPRODUCT(B779:AA779,$B$1012:$AA$1012)</f>
        <v>58338.3920464041</v>
      </c>
      <c r="AF779" s="380" t="n">
        <f aca="false">XIRR(B779:AA779,$B$1:$AA$1)</f>
        <v>0.156655002948698</v>
      </c>
      <c r="AG779" s="381" t="n">
        <f aca="false">1-EXP(-(1/0.25)*(AD779/ABS($AD$1010)))</f>
        <v>0.985583449791609</v>
      </c>
    </row>
    <row r="780" customFormat="false" ht="12.75" hidden="false" customHeight="false" outlineLevel="0" collapsed="false">
      <c r="A780" s="372"/>
      <c r="B780" s="377" t="n">
        <f aca="false">+[2]data1cf!A780</f>
        <v>-102895.862993093</v>
      </c>
      <c r="C780" s="377" t="n">
        <f aca="false">+[2]data1cf!B780</f>
        <v>14439.6813778309</v>
      </c>
      <c r="D780" s="377" t="n">
        <f aca="false">+[2]data1cf!C780</f>
        <v>22460.6921376488</v>
      </c>
      <c r="E780" s="377" t="n">
        <f aca="false">+[2]data1cf!D780</f>
        <v>21129.8611340718</v>
      </c>
      <c r="F780" s="377" t="n">
        <f aca="false">+[2]data1cf!E780</f>
        <v>19632.1545046319</v>
      </c>
      <c r="G780" s="377" t="n">
        <f aca="false">+[2]data1cf!F780</f>
        <v>18601.5253565658</v>
      </c>
      <c r="H780" s="377" t="n">
        <f aca="false">+[2]data1cf!G780</f>
        <v>17305.0214576809</v>
      </c>
      <c r="I780" s="377" t="n">
        <f aca="false">+[2]data1cf!H780</f>
        <v>16279.6637638676</v>
      </c>
      <c r="J780" s="377" t="n">
        <f aca="false">+[2]data1cf!I780</f>
        <v>15578.4455236907</v>
      </c>
      <c r="K780" s="377" t="n">
        <f aca="false">+[2]data1cf!J780</f>
        <v>14966.6410367044</v>
      </c>
      <c r="L780" s="377" t="n">
        <f aca="false">+[2]data1cf!K780</f>
        <v>14187.3599538392</v>
      </c>
      <c r="M780" s="377" t="n">
        <f aca="false">+[2]data1cf!L780</f>
        <v>13507.4952956575</v>
      </c>
      <c r="N780" s="377" t="n">
        <f aca="false">+[2]data1cf!M780</f>
        <v>12796.3575746183</v>
      </c>
      <c r="O780" s="377" t="n">
        <f aca="false">+[2]data1cf!N780</f>
        <v>12174.9317397545</v>
      </c>
      <c r="P780" s="377" t="n">
        <f aca="false">+[2]data1cf!O780</f>
        <v>13160.2336156559</v>
      </c>
      <c r="Q780" s="377" t="n">
        <f aca="false">+[2]data1cf!P780</f>
        <v>14390.6812533281</v>
      </c>
      <c r="R780" s="377" t="n">
        <f aca="false">+[2]data1cf!Q780</f>
        <v>12926.0945300967</v>
      </c>
      <c r="S780" s="377" t="n">
        <f aca="false">+[2]data1cf!R780</f>
        <v>9439.71324044111</v>
      </c>
      <c r="T780" s="377" t="n">
        <f aca="false">+[2]data1cf!S780</f>
        <v>8903.79349915874</v>
      </c>
      <c r="U780" s="377" t="n">
        <f aca="false">+[2]data1cf!T780</f>
        <v>8367.9000979729</v>
      </c>
      <c r="V780" s="377" t="n">
        <f aca="false">+[2]data1cf!U780</f>
        <v>7832.03382708649</v>
      </c>
      <c r="W780" s="377" t="n">
        <f aca="false">+[2]data1cf!V780</f>
        <v>11098.6092214553</v>
      </c>
      <c r="X780" s="377" t="n">
        <f aca="false">+[2]data1cf!W780</f>
        <v>10562.7996773119</v>
      </c>
      <c r="Y780" s="377" t="n">
        <f aca="false">+[2]data1cf!X780</f>
        <v>10027.0197791792</v>
      </c>
      <c r="Z780" s="377" t="n">
        <f aca="false">+[2]data1cf!Y780</f>
        <v>9491.2704164376</v>
      </c>
      <c r="AA780" s="377" t="n">
        <f aca="false">+[2]data1cf!Z780</f>
        <v>8955.55250514871</v>
      </c>
      <c r="AB780" s="377"/>
      <c r="AC780" s="378" t="n">
        <f aca="false">XNPV(0.1,B780:AA780,$B$1:$AA$1)</f>
        <v>40533.4066129018</v>
      </c>
      <c r="AD780" s="378" t="n">
        <f aca="false">SUMPRODUCT(B780:AA780,$B$1010:$AA$1010)</f>
        <v>74737.134598384</v>
      </c>
      <c r="AE780" s="379" t="n">
        <f aca="false">SUMPRODUCT(B780:AA780,$B$1012:$AA$1012)</f>
        <v>55048.8575419683</v>
      </c>
      <c r="AF780" s="380" t="n">
        <f aca="false">XIRR(B780:AA780,$B$1:$AA$1)</f>
        <v>0.158302935113583</v>
      </c>
      <c r="AG780" s="381" t="n">
        <f aca="false">1-EXP(-(1/0.25)*(AD780/ABS($AD$1010)))</f>
        <v>0.981400102552201</v>
      </c>
    </row>
    <row r="781" customFormat="false" ht="12.75" hidden="false" customHeight="false" outlineLevel="0" collapsed="false">
      <c r="A781" s="372"/>
      <c r="B781" s="377" t="n">
        <f aca="false">+[2]data1cf!A781</f>
        <v>-111018.287067484</v>
      </c>
      <c r="C781" s="377" t="n">
        <f aca="false">+[2]data1cf!B781</f>
        <v>15484.0630696399</v>
      </c>
      <c r="D781" s="377" t="n">
        <f aca="false">+[2]data1cf!C781</f>
        <v>24079.4318409978</v>
      </c>
      <c r="E781" s="377" t="n">
        <f aca="false">+[2]data1cf!D781</f>
        <v>22659.67472059</v>
      </c>
      <c r="F781" s="377" t="n">
        <f aca="false">+[2]data1cf!E781</f>
        <v>21044.5238699917</v>
      </c>
      <c r="G781" s="377" t="n">
        <f aca="false">+[2]data1cf!F781</f>
        <v>19932.04204956</v>
      </c>
      <c r="H781" s="377" t="n">
        <f aca="false">+[2]data1cf!G781</f>
        <v>18533.6909061049</v>
      </c>
      <c r="I781" s="377" t="n">
        <f aca="false">+[2]data1cf!H781</f>
        <v>17427.3932233083</v>
      </c>
      <c r="J781" s="377" t="n">
        <f aca="false">+[2]data1cf!I781</f>
        <v>16670.8220102349</v>
      </c>
      <c r="K781" s="377" t="n">
        <f aca="false">+[2]data1cf!J781</f>
        <v>16010.2110651483</v>
      </c>
      <c r="L781" s="377" t="n">
        <f aca="false">+[2]data1cf!K781</f>
        <v>15169.9265161219</v>
      </c>
      <c r="M781" s="377" t="n">
        <f aca="false">+[2]data1cf!L781</f>
        <v>14436.3945004167</v>
      </c>
      <c r="N781" s="377" t="n">
        <f aca="false">+[2]data1cf!M781</f>
        <v>13669.120779566</v>
      </c>
      <c r="O781" s="377" t="n">
        <f aca="false">+[2]data1cf!N781</f>
        <v>12998.1120090367</v>
      </c>
      <c r="P781" s="377" t="n">
        <f aca="false">+[2]data1cf!O781</f>
        <v>14061.7205751827</v>
      </c>
      <c r="Q781" s="377" t="n">
        <f aca="false">+[2]data1cf!P781</f>
        <v>15389.2976525018</v>
      </c>
      <c r="R781" s="377" t="n">
        <f aca="false">+[2]data1cf!Q781</f>
        <v>13809.0989492182</v>
      </c>
      <c r="S781" s="377" t="n">
        <f aca="false">+[2]data1cf!R781</f>
        <v>10047.5086618841</v>
      </c>
      <c r="T781" s="377" t="n">
        <f aca="false">+[2]data1cf!S781</f>
        <v>9469.28432951406</v>
      </c>
      <c r="U781" s="377" t="n">
        <f aca="false">+[2]data1cf!T781</f>
        <v>8891.08841648291</v>
      </c>
      <c r="V781" s="377" t="n">
        <f aca="false">+[2]data1cf!U781</f>
        <v>8312.92177537077</v>
      </c>
      <c r="W781" s="377" t="n">
        <f aca="false">+[2]data1cf!V781</f>
        <v>11837.3550646271</v>
      </c>
      <c r="X781" s="377" t="n">
        <f aca="false">+[2]data1cf!W781</f>
        <v>11259.2496281704</v>
      </c>
      <c r="Y781" s="377" t="n">
        <f aca="false">+[2]data1cf!X781</f>
        <v>10681.17617793</v>
      </c>
      <c r="Z781" s="377" t="n">
        <f aca="false">+[2]data1cf!Y781</f>
        <v>10103.1356734924</v>
      </c>
      <c r="AA781" s="377" t="n">
        <f aca="false">+[2]data1cf!Z781</f>
        <v>9525.12910323162</v>
      </c>
      <c r="AB781" s="377"/>
      <c r="AC781" s="378" t="n">
        <f aca="false">XNPV(0.1,B781:AA781,$B$1:$AA$1)</f>
        <v>42509.8042429024</v>
      </c>
      <c r="AD781" s="378" t="n">
        <f aca="false">SUMPRODUCT(B781:AA781,$B$1010:$AA$1010)</f>
        <v>79102.5266398529</v>
      </c>
      <c r="AE781" s="379" t="n">
        <f aca="false">SUMPRODUCT(B781:AA781,$B$1012:$AA$1012)</f>
        <v>58057.5707607418</v>
      </c>
      <c r="AF781" s="380" t="n">
        <f aca="false">XIRR(B781:AA781,$B$1:$AA$1)</f>
        <v>0.156814780393107</v>
      </c>
      <c r="AG781" s="381" t="n">
        <f aca="false">1-EXP(-(1/0.25)*(AD781/ABS($AD$1010)))</f>
        <v>0.985262196786573</v>
      </c>
    </row>
    <row r="782" customFormat="false" ht="12.75" hidden="false" customHeight="false" outlineLevel="0" collapsed="false">
      <c r="A782" s="372"/>
      <c r="B782" s="377" t="n">
        <f aca="false">+[2]data1cf!A782</f>
        <v>-109402.385060913</v>
      </c>
      <c r="C782" s="377" t="n">
        <f aca="false">+[2]data1cf!B782</f>
        <v>15239.9203450016</v>
      </c>
      <c r="D782" s="377" t="n">
        <f aca="false">+[2]data1cf!C782</f>
        <v>23720.0590467209</v>
      </c>
      <c r="E782" s="377" t="n">
        <f aca="false">+[2]data1cf!D782</f>
        <v>22357.2211899275</v>
      </c>
      <c r="F782" s="377" t="n">
        <f aca="false">+[2]data1cf!E782</f>
        <v>20763.5424202912</v>
      </c>
      <c r="G782" s="377" t="n">
        <f aca="false">+[2]data1cf!F782</f>
        <v>19667.344642198</v>
      </c>
      <c r="H782" s="377" t="n">
        <f aca="false">+[2]data1cf!G782</f>
        <v>18289.2553276449</v>
      </c>
      <c r="I782" s="377" t="n">
        <f aca="false">+[2]data1cf!H782</f>
        <v>17199.0601149252</v>
      </c>
      <c r="J782" s="377" t="n">
        <f aca="false">+[2]data1cf!I782</f>
        <v>16453.501006016</v>
      </c>
      <c r="K782" s="377" t="n">
        <f aca="false">+[2]data1cf!J782</f>
        <v>15802.5997797099</v>
      </c>
      <c r="L782" s="377" t="n">
        <f aca="false">+[2]data1cf!K782</f>
        <v>14974.4514627338</v>
      </c>
      <c r="M782" s="377" t="n">
        <f aca="false">+[2]data1cf!L782</f>
        <v>14251.5962092753</v>
      </c>
      <c r="N782" s="377" t="n">
        <f aca="false">+[2]data1cf!M782</f>
        <v>13495.4903705625</v>
      </c>
      <c r="O782" s="377" t="n">
        <f aca="false">+[2]data1cf!N782</f>
        <v>12834.3457938379</v>
      </c>
      <c r="P782" s="377" t="n">
        <f aca="false">+[2]data1cf!O782</f>
        <v>13882.3757670989</v>
      </c>
      <c r="Q782" s="377" t="n">
        <f aca="false">+[2]data1cf!P782</f>
        <v>15190.6295912875</v>
      </c>
      <c r="R782" s="377" t="n">
        <f aca="false">+[2]data1cf!Q782</f>
        <v>13633.4311190727</v>
      </c>
      <c r="S782" s="377" t="n">
        <f aca="false">+[2]data1cf!R782</f>
        <v>9926.59182325322</v>
      </c>
      <c r="T782" s="377" t="n">
        <f aca="false">+[2]data1cf!S782</f>
        <v>9356.78370665816</v>
      </c>
      <c r="U782" s="377" t="n">
        <f aca="false">+[2]data1cf!T782</f>
        <v>8787.00359575058</v>
      </c>
      <c r="V782" s="377" t="n">
        <f aca="false">+[2]data1cf!U782</f>
        <v>8217.25233070112</v>
      </c>
      <c r="W782" s="377" t="n">
        <f aca="false">+[2]data1cf!V782</f>
        <v>11690.3865144265</v>
      </c>
      <c r="X782" s="377" t="n">
        <f aca="false">+[2]data1cf!W782</f>
        <v>11120.6955631817</v>
      </c>
      <c r="Y782" s="377" t="n">
        <f aca="false">+[2]data1cf!X782</f>
        <v>10551.036132585</v>
      </c>
      <c r="Z782" s="377" t="n">
        <f aca="false">+[2]data1cf!Y782</f>
        <v>9981.40916825572</v>
      </c>
      <c r="AA782" s="377" t="n">
        <f aca="false">+[2]data1cf!Z782</f>
        <v>9411.81564418188</v>
      </c>
      <c r="AB782" s="377"/>
      <c r="AC782" s="378" t="n">
        <f aca="false">XNPV(0.1,B782:AA782,$B$1:$AA$1)</f>
        <v>42054.1235475592</v>
      </c>
      <c r="AD782" s="378" t="n">
        <f aca="false">SUMPRODUCT(B782:AA782,$B$1010:$AA$1010)</f>
        <v>78167.532161337</v>
      </c>
      <c r="AE782" s="379" t="n">
        <f aca="false">SUMPRODUCT(B782:AA782,$B$1012:$AA$1012)</f>
        <v>57394.0789044359</v>
      </c>
      <c r="AF782" s="380" t="n">
        <f aca="false">XIRR(B782:AA782,$B$1:$AA$1)</f>
        <v>0.156987694205755</v>
      </c>
      <c r="AG782" s="381" t="n">
        <f aca="false">1-EXP(-(1/0.25)*(AD782/ABS($AD$1010)))</f>
        <v>0.984508911370763</v>
      </c>
    </row>
    <row r="783" customFormat="false" ht="12.75" hidden="false" customHeight="false" outlineLevel="0" collapsed="false">
      <c r="A783" s="372"/>
      <c r="B783" s="377" t="n">
        <f aca="false">+[2]data1cf!A783</f>
        <v>-91621.9537558011</v>
      </c>
      <c r="C783" s="377" t="n">
        <f aca="false">+[2]data1cf!B783</f>
        <v>13093.6329488104</v>
      </c>
      <c r="D783" s="377" t="n">
        <f aca="false">+[2]data1cf!C783</f>
        <v>20204.1660457653</v>
      </c>
      <c r="E783" s="377" t="n">
        <f aca="false">+[2]data1cf!D783</f>
        <v>19054.8929467244</v>
      </c>
      <c r="F783" s="377" t="n">
        <f aca="false">+[2]data1cf!E783</f>
        <v>17671.7884995126</v>
      </c>
      <c r="G783" s="377" t="n">
        <f aca="false">+[2]data1cf!F783</f>
        <v>16754.7707057206</v>
      </c>
      <c r="H783" s="377" t="n">
        <f aca="false">+[2]data1cf!G783</f>
        <v>15599.6305894745</v>
      </c>
      <c r="I783" s="377" t="n">
        <f aca="false">+[2]data1cf!H783</f>
        <v>14686.6174471285</v>
      </c>
      <c r="J783" s="377" t="n">
        <f aca="false">+[2]data1cf!I783</f>
        <v>14062.2290285337</v>
      </c>
      <c r="K783" s="377" t="n">
        <f aca="false">+[2]data1cf!J783</f>
        <v>13518.1678129868</v>
      </c>
      <c r="L783" s="377" t="n">
        <f aca="false">+[2]data1cf!K783</f>
        <v>12823.5594256572</v>
      </c>
      <c r="M783" s="377" t="n">
        <f aca="false">+[2]data1cf!L783</f>
        <v>12218.1849581112</v>
      </c>
      <c r="N783" s="377" t="n">
        <f aca="false">+[2]data1cf!M783</f>
        <v>11584.9638985294</v>
      </c>
      <c r="O783" s="377" t="n">
        <f aca="false">+[2]data1cf!N783</f>
        <v>11032.3590844952</v>
      </c>
      <c r="P783" s="377" t="n">
        <f aca="false">+[2]data1cf!O783</f>
        <v>11908.9714225932</v>
      </c>
      <c r="Q783" s="377" t="n">
        <f aca="false">+[2]data1cf!P783</f>
        <v>13004.6035819279</v>
      </c>
      <c r="R783" s="377" t="n">
        <f aca="false">+[2]data1cf!Q783</f>
        <v>11700.486068124</v>
      </c>
      <c r="S783" s="377" t="n">
        <f aca="false">+[2]data1cf!R783</f>
        <v>8596.09434620065</v>
      </c>
      <c r="T783" s="377" t="n">
        <f aca="false">+[2]data1cf!S783</f>
        <v>8118.89329725382</v>
      </c>
      <c r="U783" s="377" t="n">
        <f aca="false">+[2]data1cf!T783</f>
        <v>7641.71570241909</v>
      </c>
      <c r="V783" s="377" t="n">
        <f aca="false">+[2]data1cf!U783</f>
        <v>7164.56226531983</v>
      </c>
      <c r="W783" s="377" t="n">
        <f aca="false">+[2]data1cf!V783</f>
        <v>10073.23138978</v>
      </c>
      <c r="X783" s="377" t="n">
        <f aca="false">+[2]data1cf!W783</f>
        <v>9596.12846408982</v>
      </c>
      <c r="Y783" s="377" t="n">
        <f aca="false">+[2]data1cf!X783</f>
        <v>9119.05193620946</v>
      </c>
      <c r="Z783" s="377" t="n">
        <f aca="false">+[2]data1cf!Y783</f>
        <v>8642.0025980732</v>
      </c>
      <c r="AA783" s="377" t="n">
        <f aca="false">+[2]data1cf!Z783</f>
        <v>8164.98126537337</v>
      </c>
      <c r="AB783" s="377"/>
      <c r="AC783" s="378" t="n">
        <f aca="false">XNPV(0.1,B783:AA783,$B$1:$AA$1)</f>
        <v>37912.640170121</v>
      </c>
      <c r="AD783" s="378" t="n">
        <f aca="false">SUMPRODUCT(B783:AA783,$B$1010:$AA$1010)</f>
        <v>68808.7983897859</v>
      </c>
      <c r="AE783" s="379" t="n">
        <f aca="false">SUMPRODUCT(B783:AA783,$B$1012:$AA$1012)</f>
        <v>51000.2272549892</v>
      </c>
      <c r="AF783" s="380" t="n">
        <f aca="false">XIRR(B783:AA783,$B$1:$AA$1)</f>
        <v>0.16104213328534</v>
      </c>
      <c r="AG783" s="381" t="n">
        <f aca="false">1-EXP(-(1/0.25)*(AD783/ABS($AD$1010)))</f>
        <v>0.974486073761342</v>
      </c>
    </row>
    <row r="784" customFormat="false" ht="12.75" hidden="false" customHeight="false" outlineLevel="0" collapsed="false">
      <c r="A784" s="372"/>
      <c r="B784" s="377" t="n">
        <f aca="false">+[2]data1cf!A784</f>
        <v>-88983.044677888</v>
      </c>
      <c r="C784" s="377" t="n">
        <f aca="false">+[2]data1cf!B784</f>
        <v>12759.223305283</v>
      </c>
      <c r="D784" s="377" t="n">
        <f aca="false">+[2]data1cf!C784</f>
        <v>19753.1539609839</v>
      </c>
      <c r="E784" s="377" t="n">
        <f aca="false">+[2]data1cf!D784</f>
        <v>18550.9503334927</v>
      </c>
      <c r="F784" s="377" t="n">
        <f aca="false">+[2]data1cf!E784</f>
        <v>17212.9212567438</v>
      </c>
      <c r="G784" s="377" t="n">
        <f aca="false">+[2]data1cf!F784</f>
        <v>16322.4967260194</v>
      </c>
      <c r="H784" s="377" t="n">
        <f aca="false">+[2]data1cf!G784</f>
        <v>15200.445945641</v>
      </c>
      <c r="I784" s="377" t="n">
        <f aca="false">+[2]data1cf!H784</f>
        <v>14313.7295430045</v>
      </c>
      <c r="J784" s="377" t="n">
        <f aca="false">+[2]data1cf!I784</f>
        <v>13707.3248520909</v>
      </c>
      <c r="K784" s="377" t="n">
        <f aca="false">+[2]data1cf!J784</f>
        <v>13179.1204551689</v>
      </c>
      <c r="L784" s="377" t="n">
        <f aca="false">+[2]data1cf!K784</f>
        <v>12504.3315945178</v>
      </c>
      <c r="M784" s="377" t="n">
        <f aca="false">+[2]data1cf!L784</f>
        <v>11916.3932120198</v>
      </c>
      <c r="N784" s="377" t="n">
        <f aca="false">+[2]data1cf!M784</f>
        <v>11301.4102791528</v>
      </c>
      <c r="O784" s="377" t="n">
        <f aca="false">+[2]data1cf!N784</f>
        <v>10764.9145549468</v>
      </c>
      <c r="P784" s="377" t="n">
        <f aca="false">+[2]data1cf!O784</f>
        <v>11616.0856905349</v>
      </c>
      <c r="Q784" s="377" t="n">
        <f aca="false">+[2]data1cf!P784</f>
        <v>12680.1612901937</v>
      </c>
      <c r="R784" s="377" t="n">
        <f aca="false">+[2]data1cf!Q784</f>
        <v>11413.6051621141</v>
      </c>
      <c r="S784" s="377" t="n">
        <f aca="false">+[2]data1cf!R784</f>
        <v>8398.62659021179</v>
      </c>
      <c r="T784" s="377" t="n">
        <f aca="false">+[2]data1cf!S784</f>
        <v>7935.16995653264</v>
      </c>
      <c r="U784" s="377" t="n">
        <f aca="false">+[2]data1cf!T784</f>
        <v>7471.73610143677</v>
      </c>
      <c r="V784" s="377" t="n">
        <f aca="false">+[2]data1cf!U784</f>
        <v>7008.32570828171</v>
      </c>
      <c r="W784" s="377" t="n">
        <f aca="false">+[2]data1cf!V784</f>
        <v>9833.21891395233</v>
      </c>
      <c r="X784" s="377" t="n">
        <f aca="false">+[2]data1cf!W784</f>
        <v>9369.85757736928</v>
      </c>
      <c r="Y784" s="377" t="n">
        <f aca="false">+[2]data1cf!X784</f>
        <v>8906.52187828241</v>
      </c>
      <c r="Z784" s="377" t="n">
        <f aca="false">+[2]data1cf!Y784</f>
        <v>8443.21258581659</v>
      </c>
      <c r="AA784" s="377" t="n">
        <f aca="false">+[2]data1cf!Z784</f>
        <v>7979.93049217048</v>
      </c>
      <c r="AB784" s="377"/>
      <c r="AC784" s="378" t="n">
        <f aca="false">XNPV(0.1,B784:AA784,$B$1:$AA$1)</f>
        <v>37331.6711293293</v>
      </c>
      <c r="AD784" s="378" t="n">
        <f aca="false">SUMPRODUCT(B784:AA784,$B$1010:$AA$1010)</f>
        <v>67456.6928311898</v>
      </c>
      <c r="AE784" s="379" t="n">
        <f aca="false">SUMPRODUCT(B784:AA784,$B$1012:$AA$1012)</f>
        <v>50086.8882044828</v>
      </c>
      <c r="AF784" s="380" t="n">
        <f aca="false">XIRR(B784:AA784,$B$1:$AA$1)</f>
        <v>0.161847234472115</v>
      </c>
      <c r="AG784" s="381" t="n">
        <f aca="false">1-EXP(-(1/0.25)*(AD784/ABS($AD$1010)))</f>
        <v>0.972578928881061</v>
      </c>
    </row>
    <row r="785" customFormat="false" ht="12.75" hidden="false" customHeight="false" outlineLevel="0" collapsed="false">
      <c r="A785" s="372"/>
      <c r="B785" s="377" t="n">
        <f aca="false">+[2]data1cf!A785</f>
        <v>-96778.7652387295</v>
      </c>
      <c r="C785" s="377" t="n">
        <f aca="false">+[2]data1cf!B785</f>
        <v>13722.1963490747</v>
      </c>
      <c r="D785" s="377" t="n">
        <f aca="false">+[2]data1cf!C785</f>
        <v>21243.9735889769</v>
      </c>
      <c r="E785" s="377" t="n">
        <f aca="false">+[2]data1cf!D785</f>
        <v>20036.2449502283</v>
      </c>
      <c r="F785" s="377" t="n">
        <f aca="false">+[2]data1cf!E785</f>
        <v>18568.4817150746</v>
      </c>
      <c r="G785" s="377" t="n">
        <f aca="false">+[2]data1cf!F785</f>
        <v>17599.4968241577</v>
      </c>
      <c r="H785" s="377" t="n">
        <f aca="false">+[2]data1cf!G785</f>
        <v>16379.6953413671</v>
      </c>
      <c r="I785" s="377" t="n">
        <f aca="false">+[2]data1cf!H785</f>
        <v>15415.2945515905</v>
      </c>
      <c r="J785" s="377" t="n">
        <f aca="false">+[2]data1cf!I785</f>
        <v>14755.7633180388</v>
      </c>
      <c r="K785" s="377" t="n">
        <f aca="false">+[2]data1cf!J785</f>
        <v>14180.7155766386</v>
      </c>
      <c r="L785" s="377" t="n">
        <f aca="false">+[2]data1cf!K785</f>
        <v>13447.3769565709</v>
      </c>
      <c r="M785" s="377" t="n">
        <f aca="false">+[2]data1cf!L785</f>
        <v>12807.9298472863</v>
      </c>
      <c r="N785" s="377" t="n">
        <f aca="false">+[2]data1cf!M785</f>
        <v>12139.0688401</v>
      </c>
      <c r="O785" s="377" t="n">
        <f aca="false">+[2]data1cf!N785</f>
        <v>11554.9845256537</v>
      </c>
      <c r="P785" s="377" t="n">
        <f aca="false">+[2]data1cf!O785</f>
        <v>12481.3126672784</v>
      </c>
      <c r="Q785" s="377" t="n">
        <f aca="false">+[2]data1cf!P785</f>
        <v>13638.6109259345</v>
      </c>
      <c r="R785" s="377" t="n">
        <f aca="false">+[2]data1cf!Q785</f>
        <v>12261.0930108665</v>
      </c>
      <c r="S785" s="377" t="n">
        <f aca="false">+[2]data1cf!R785</f>
        <v>8981.97501185691</v>
      </c>
      <c r="T785" s="377" t="n">
        <f aca="false">+[2]data1cf!S785</f>
        <v>8477.9153799177</v>
      </c>
      <c r="U785" s="377" t="n">
        <f aca="false">+[2]data1cf!T785</f>
        <v>7973.88052217196</v>
      </c>
      <c r="V785" s="377" t="n">
        <f aca="false">+[2]data1cf!U785</f>
        <v>7469.87118184551</v>
      </c>
      <c r="W785" s="377" t="n">
        <f aca="false">+[2]data1cf!V785</f>
        <v>10542.2506150929</v>
      </c>
      <c r="X785" s="377" t="n">
        <f aca="false">+[2]data1cf!W785</f>
        <v>10038.2946291385</v>
      </c>
      <c r="Y785" s="377" t="n">
        <f aca="false">+[2]data1cf!X785</f>
        <v>9534.36652675702</v>
      </c>
      <c r="Z785" s="377" t="n">
        <f aca="false">+[2]data1cf!Y785</f>
        <v>9030.46714445579</v>
      </c>
      <c r="AA785" s="377" t="n">
        <f aca="false">+[2]data1cf!Z785</f>
        <v>8526.59734383718</v>
      </c>
      <c r="AB785" s="377"/>
      <c r="AC785" s="378" t="n">
        <f aca="false">XNPV(0.1,B785:AA785,$B$1:$AA$1)</f>
        <v>39153.637586028</v>
      </c>
      <c r="AD785" s="378" t="n">
        <f aca="false">SUMPRODUCT(B785:AA785,$B$1010:$AA$1010)</f>
        <v>71567.0409156855</v>
      </c>
      <c r="AE785" s="379" t="n">
        <f aca="false">SUMPRODUCT(B785:AA785,$B$1012:$AA$1012)</f>
        <v>52896.8992091448</v>
      </c>
      <c r="AF785" s="380" t="n">
        <f aca="false">XIRR(B785:AA785,$B$1:$AA$1)</f>
        <v>0.159789621416382</v>
      </c>
      <c r="AG785" s="381" t="n">
        <f aca="false">1-EXP(-(1/0.25)*(AD785/ABS($AD$1010)))</f>
        <v>0.977975198920665</v>
      </c>
    </row>
    <row r="786" customFormat="false" ht="12.75" hidden="false" customHeight="false" outlineLevel="0" collapsed="false">
      <c r="A786" s="372"/>
      <c r="B786" s="377" t="n">
        <f aca="false">+[2]data1cf!A786</f>
        <v>-102292.815476409</v>
      </c>
      <c r="C786" s="377" t="n">
        <f aca="false">+[2]data1cf!B786</f>
        <v>14371.476261351</v>
      </c>
      <c r="D786" s="377" t="n">
        <f aca="false">+[2]data1cf!C786</f>
        <v>22314.6314690985</v>
      </c>
      <c r="E786" s="377" t="n">
        <f aca="false">+[2]data1cf!D786</f>
        <v>21021.1924889144</v>
      </c>
      <c r="F786" s="377" t="n">
        <f aca="false">+[2]data1cf!E786</f>
        <v>19527.2934643044</v>
      </c>
      <c r="G786" s="377" t="n">
        <f aca="false">+[2]data1cf!F786</f>
        <v>18502.7414491671</v>
      </c>
      <c r="H786" s="377" t="n">
        <f aca="false">+[2]data1cf!G786</f>
        <v>17213.7991756488</v>
      </c>
      <c r="I786" s="377" t="n">
        <f aca="false">+[2]data1cf!H786</f>
        <v>16194.4508527954</v>
      </c>
      <c r="J786" s="377" t="n">
        <f aca="false">+[2]data1cf!I786</f>
        <v>15497.3422814244</v>
      </c>
      <c r="K786" s="377" t="n">
        <f aca="false">+[2]data1cf!J786</f>
        <v>14889.161418751</v>
      </c>
      <c r="L786" s="377" t="n">
        <f aca="false">+[2]data1cf!K786</f>
        <v>14114.409524271</v>
      </c>
      <c r="M786" s="377" t="n">
        <f aca="false">+[2]data1cf!L786</f>
        <v>13438.5293867675</v>
      </c>
      <c r="N786" s="377" t="n">
        <f aca="false">+[2]data1cf!M786</f>
        <v>12731.5594701882</v>
      </c>
      <c r="O786" s="377" t="n">
        <f aca="false">+[2]data1cf!N786</f>
        <v>12113.8149090364</v>
      </c>
      <c r="P786" s="377" t="n">
        <f aca="false">+[2]data1cf!O786</f>
        <v>13093.3029226402</v>
      </c>
      <c r="Q786" s="377" t="n">
        <f aca="false">+[2]data1cf!P786</f>
        <v>14316.5392072927</v>
      </c>
      <c r="R786" s="377" t="n">
        <f aca="false">+[2]data1cf!Q786</f>
        <v>12860.5360690639</v>
      </c>
      <c r="S786" s="377" t="n">
        <f aca="false">+[2]data1cf!R786</f>
        <v>9394.58760846271</v>
      </c>
      <c r="T786" s="377" t="n">
        <f aca="false">+[2]data1cf!S786</f>
        <v>8861.80876186476</v>
      </c>
      <c r="U786" s="377" t="n">
        <f aca="false">+[2]data1cf!T786</f>
        <v>8329.05610099045</v>
      </c>
      <c r="V786" s="377" t="n">
        <f aca="false">+[2]data1cf!U786</f>
        <v>7796.33041141152</v>
      </c>
      <c r="W786" s="377" t="n">
        <f aca="false">+[2]data1cf!V786</f>
        <v>11043.761205382</v>
      </c>
      <c r="X786" s="377" t="n">
        <f aca="false">+[2]data1cf!W786</f>
        <v>10511.0919100846</v>
      </c>
      <c r="Y786" s="377" t="n">
        <f aca="false">+[2]data1cf!X786</f>
        <v>9978.45208704977</v>
      </c>
      <c r="Z786" s="377" t="n">
        <f aca="false">+[2]data1cf!Y786</f>
        <v>9445.84262044554</v>
      </c>
      <c r="AA786" s="377" t="n">
        <f aca="false">+[2]data1cf!Z786</f>
        <v>8913.26442096477</v>
      </c>
      <c r="AB786" s="377"/>
      <c r="AC786" s="378" t="n">
        <f aca="false">XNPV(0.1,B786:AA786,$B$1:$AA$1)</f>
        <v>40377.464124039</v>
      </c>
      <c r="AD786" s="378" t="n">
        <f aca="false">SUMPRODUCT(B786:AA786,$B$1010:$AA$1010)</f>
        <v>74402.7855165694</v>
      </c>
      <c r="AE786" s="379" t="n">
        <f aca="false">SUMPRODUCT(B786:AA786,$B$1012:$AA$1012)</f>
        <v>54815.6493032716</v>
      </c>
      <c r="AF786" s="380" t="n">
        <f aca="false">XIRR(B786:AA786,$B$1:$AA$1)</f>
        <v>0.158406792439508</v>
      </c>
      <c r="AG786" s="381" t="n">
        <f aca="false">1-EXP(-(1/0.25)*(AD786/ABS($AD$1010)))</f>
        <v>0.981065572257343</v>
      </c>
    </row>
    <row r="787" customFormat="false" ht="12.75" hidden="false" customHeight="false" outlineLevel="0" collapsed="false">
      <c r="A787" s="372"/>
      <c r="B787" s="377" t="n">
        <f aca="false">+[2]data1cf!A787</f>
        <v>-108413.769624866</v>
      </c>
      <c r="C787" s="377" t="n">
        <f aca="false">+[2]data1cf!B787</f>
        <v>15098.7070271273</v>
      </c>
      <c r="D787" s="377" t="n">
        <f aca="false">+[2]data1cf!C787</f>
        <v>23532.3744216054</v>
      </c>
      <c r="E787" s="377" t="n">
        <f aca="false">+[2]data1cf!D787</f>
        <v>22184.8708727749</v>
      </c>
      <c r="F787" s="377" t="n">
        <f aca="false">+[2]data1cf!E787</f>
        <v>20591.6368237344</v>
      </c>
      <c r="G787" s="377" t="n">
        <f aca="false">+[2]data1cf!F787</f>
        <v>19505.401689138</v>
      </c>
      <c r="H787" s="377" t="n">
        <f aca="false">+[2]data1cf!G787</f>
        <v>18139.7086441196</v>
      </c>
      <c r="I787" s="377" t="n">
        <f aca="false">+[2]data1cf!H787</f>
        <v>17059.3649882466</v>
      </c>
      <c r="J787" s="377" t="n">
        <f aca="false">+[2]data1cf!I787</f>
        <v>16320.5431295642</v>
      </c>
      <c r="K787" s="377" t="n">
        <f aca="false">+[2]data1cf!J787</f>
        <v>15675.5823487968</v>
      </c>
      <c r="L787" s="377" t="n">
        <f aca="false">+[2]data1cf!K787</f>
        <v>14854.8590280715</v>
      </c>
      <c r="M787" s="377" t="n">
        <f aca="false">+[2]data1cf!L787</f>
        <v>14138.5358612873</v>
      </c>
      <c r="N787" s="377" t="n">
        <f aca="false">+[2]data1cf!M787</f>
        <v>13389.2625784005</v>
      </c>
      <c r="O787" s="377" t="n">
        <f aca="false">+[2]data1cf!N787</f>
        <v>12734.1529556644</v>
      </c>
      <c r="P787" s="377" t="n">
        <f aca="false">+[2]data1cf!O787</f>
        <v>13772.6518822806</v>
      </c>
      <c r="Q787" s="377" t="n">
        <f aca="false">+[2]data1cf!P787</f>
        <v>15069.0836614184</v>
      </c>
      <c r="R787" s="377" t="n">
        <f aca="false">+[2]data1cf!Q787</f>
        <v>13525.9568243491</v>
      </c>
      <c r="S787" s="377" t="n">
        <f aca="false">+[2]data1cf!R787</f>
        <v>9852.61440837141</v>
      </c>
      <c r="T787" s="377" t="n">
        <f aca="false">+[2]data1cf!S787</f>
        <v>9287.95536690243</v>
      </c>
      <c r="U787" s="377" t="n">
        <f aca="false">+[2]data1cf!T787</f>
        <v>8723.32407804734</v>
      </c>
      <c r="V787" s="377" t="n">
        <f aca="false">+[2]data1cf!U787</f>
        <v>8158.72137438455</v>
      </c>
      <c r="W787" s="377" t="n">
        <f aca="false">+[2]data1cf!V787</f>
        <v>11600.4705561871</v>
      </c>
      <c r="X787" s="377" t="n">
        <f aca="false">+[2]data1cf!W787</f>
        <v>11035.927621303</v>
      </c>
      <c r="Y787" s="377" t="n">
        <f aca="false">+[2]data1cf!X787</f>
        <v>10471.4159222302</v>
      </c>
      <c r="Z787" s="377" t="n">
        <f aca="false">+[2]data1cf!Y787</f>
        <v>9906.93639604324</v>
      </c>
      <c r="AA787" s="377" t="n">
        <f aca="false">+[2]data1cf!Z787</f>
        <v>9342.49000792862</v>
      </c>
      <c r="AB787" s="377"/>
      <c r="AC787" s="378" t="n">
        <f aca="false">XNPV(0.1,B787:AA787,$B$1:$AA$1)</f>
        <v>41818.8713528912</v>
      </c>
      <c r="AD787" s="378" t="n">
        <f aca="false">SUMPRODUCT(B787:AA787,$B$1010:$AA$1010)</f>
        <v>77643.0137671913</v>
      </c>
      <c r="AE787" s="379" t="n">
        <f aca="false">SUMPRODUCT(B787:AA787,$B$1012:$AA$1012)</f>
        <v>57034.0566526418</v>
      </c>
      <c r="AF787" s="380" t="n">
        <f aca="false">XIRR(B787:AA787,$B$1:$AA$1)</f>
        <v>0.157168172322827</v>
      </c>
      <c r="AG787" s="381" t="n">
        <f aca="false">1-EXP(-(1/0.25)*(AD787/ABS($AD$1010)))</f>
        <v>0.984069594932066</v>
      </c>
    </row>
    <row r="788" customFormat="false" ht="12.75" hidden="false" customHeight="false" outlineLevel="0" collapsed="false">
      <c r="A788" s="372"/>
      <c r="B788" s="377" t="n">
        <f aca="false">+[2]data1cf!A788</f>
        <v>-101379.022732352</v>
      </c>
      <c r="C788" s="377" t="n">
        <f aca="false">+[2]data1cf!B788</f>
        <v>14245.7615987289</v>
      </c>
      <c r="D788" s="377" t="n">
        <f aca="false">+[2]data1cf!C788</f>
        <v>22120.2883515453</v>
      </c>
      <c r="E788" s="377" t="n">
        <f aca="false">+[2]data1cf!D788</f>
        <v>21006.5260166666</v>
      </c>
      <c r="F788" s="377" t="n">
        <f aca="false">+[2]data1cf!E788</f>
        <v>19368.3984267918</v>
      </c>
      <c r="G788" s="377" t="n">
        <f aca="false">+[2]data1cf!F788</f>
        <v>18353.0550392027</v>
      </c>
      <c r="H788" s="377" t="n">
        <f aca="false">+[2]data1cf!G788</f>
        <v>17075.5708319265</v>
      </c>
      <c r="I788" s="377" t="n">
        <f aca="false">+[2]data1cf!H788</f>
        <v>16065.3284574894</v>
      </c>
      <c r="J788" s="377" t="n">
        <f aca="false">+[2]data1cf!I788</f>
        <v>15374.447232109</v>
      </c>
      <c r="K788" s="377" t="n">
        <f aca="false">+[2]data1cf!J788</f>
        <v>14771.7572163635</v>
      </c>
      <c r="L788" s="377" t="n">
        <f aca="false">+[2]data1cf!K788</f>
        <v>14003.8683623047</v>
      </c>
      <c r="M788" s="377" t="n">
        <f aca="false">+[2]data1cf!L788</f>
        <v>13334.0259349046</v>
      </c>
      <c r="N788" s="377" t="n">
        <f aca="false">+[2]data1cf!M788</f>
        <v>12633.3714567755</v>
      </c>
      <c r="O788" s="377" t="n">
        <f aca="false">+[2]data1cf!N788</f>
        <v>12021.2050981929</v>
      </c>
      <c r="P788" s="377" t="n">
        <f aca="false">+[2]data1cf!O788</f>
        <v>12991.883415984</v>
      </c>
      <c r="Q788" s="377" t="n">
        <f aca="false">+[2]data1cf!P788</f>
        <v>14204.1923990858</v>
      </c>
      <c r="R788" s="377" t="n">
        <f aca="false">+[2]data1cf!Q788</f>
        <v>12761.1958937944</v>
      </c>
      <c r="S788" s="377" t="n">
        <f aca="false">+[2]data1cf!R788</f>
        <v>9326.20912429363</v>
      </c>
      <c r="T788" s="377" t="n">
        <f aca="false">+[2]data1cf!S788</f>
        <v>8798.18964854632</v>
      </c>
      <c r="U788" s="377" t="n">
        <f aca="false">+[2]data1cf!T788</f>
        <v>8270.19612460276</v>
      </c>
      <c r="V788" s="377" t="n">
        <f aca="false">+[2]data1cf!U788</f>
        <v>7742.22933101708</v>
      </c>
      <c r="W788" s="377" t="n">
        <f aca="false">+[2]data1cf!V788</f>
        <v>10960.6504757514</v>
      </c>
      <c r="X788" s="377" t="n">
        <f aca="false">+[2]data1cf!W788</f>
        <v>10432.739572671</v>
      </c>
      <c r="Y788" s="377" t="n">
        <f aca="false">+[2]data1cf!X788</f>
        <v>9904.85787857435</v>
      </c>
      <c r="Z788" s="377" t="n">
        <f aca="false">+[2]data1cf!Y788</f>
        <v>9377.00626973101</v>
      </c>
      <c r="AA788" s="377" t="n">
        <f aca="false">+[2]data1cf!Z788</f>
        <v>8849.18564869856</v>
      </c>
      <c r="AB788" s="377"/>
      <c r="AC788" s="378" t="n">
        <f aca="false">XNPV(0.1,B788:AA788,$B$1:$AA$1)</f>
        <v>40255.7941328112</v>
      </c>
      <c r="AD788" s="378" t="n">
        <f aca="false">SUMPRODUCT(B788:AA788,$B$1010:$AA$1010)</f>
        <v>74026.9342130141</v>
      </c>
      <c r="AE788" s="379" t="n">
        <f aca="false">SUMPRODUCT(B788:AA788,$B$1012:$AA$1012)</f>
        <v>54586.3618409486</v>
      </c>
      <c r="AF788" s="380" t="n">
        <f aca="false">XIRR(B788:AA788,$B$1:$AA$1)</f>
        <v>0.158758878527861</v>
      </c>
      <c r="AG788" s="381" t="n">
        <f aca="false">1-EXP(-(1/0.25)*(AD788/ABS($AD$1010)))</f>
        <v>0.98068232857183</v>
      </c>
    </row>
    <row r="789" customFormat="false" ht="12.75" hidden="false" customHeight="false" outlineLevel="0" collapsed="false">
      <c r="A789" s="372"/>
      <c r="B789" s="377" t="n">
        <f aca="false">+[2]data1cf!A789</f>
        <v>-103022.618016166</v>
      </c>
      <c r="C789" s="377" t="n">
        <f aca="false">+[2]data1cf!B789</f>
        <v>14455.056446467</v>
      </c>
      <c r="D789" s="377" t="n">
        <f aca="false">+[2]data1cf!C789</f>
        <v>22428.1413334326</v>
      </c>
      <c r="E789" s="377" t="n">
        <f aca="false">+[2]data1cf!D789</f>
        <v>21144.8213989712</v>
      </c>
      <c r="F789" s="377" t="n">
        <f aca="false">+[2]data1cf!E789</f>
        <v>19654.195327649</v>
      </c>
      <c r="G789" s="377" t="n">
        <f aca="false">+[2]data1cf!F789</f>
        <v>18622.2888223212</v>
      </c>
      <c r="H789" s="377" t="n">
        <f aca="false">+[2]data1cf!G789</f>
        <v>17324.1955395631</v>
      </c>
      <c r="I789" s="377" t="n">
        <f aca="false">+[2]data1cf!H789</f>
        <v>16297.5747314286</v>
      </c>
      <c r="J789" s="377" t="n">
        <f aca="false">+[2]data1cf!I789</f>
        <v>15595.4926767928</v>
      </c>
      <c r="K789" s="377" t="n">
        <f aca="false">+[2]data1cf!J789</f>
        <v>14982.9265374148</v>
      </c>
      <c r="L789" s="377" t="n">
        <f aca="false">+[2]data1cf!K789</f>
        <v>14202.6934609465</v>
      </c>
      <c r="M789" s="377" t="n">
        <f aca="false">+[2]data1cf!L789</f>
        <v>13521.9912932875</v>
      </c>
      <c r="N789" s="377" t="n">
        <f aca="false">+[2]data1cf!M789</f>
        <v>12809.9775382113</v>
      </c>
      <c r="O789" s="377" t="n">
        <f aca="false">+[2]data1cf!N789</f>
        <v>12187.7779335841</v>
      </c>
      <c r="P789" s="377" t="n">
        <f aca="false">+[2]data1cf!O789</f>
        <v>13174.3018296901</v>
      </c>
      <c r="Q789" s="377" t="n">
        <f aca="false">+[2]data1cf!P789</f>
        <v>14406.2652272205</v>
      </c>
      <c r="R789" s="377" t="n">
        <f aca="false">+[2]data1cf!Q789</f>
        <v>12939.874313631</v>
      </c>
      <c r="S789" s="377" t="n">
        <f aca="false">+[2]data1cf!R789</f>
        <v>9449.19823186276</v>
      </c>
      <c r="T789" s="377" t="n">
        <f aca="false">+[2]data1cf!S789</f>
        <v>8912.61830350197</v>
      </c>
      <c r="U789" s="377" t="n">
        <f aca="false">+[2]data1cf!T789</f>
        <v>8376.06474768546</v>
      </c>
      <c r="V789" s="377" t="n">
        <f aca="false">+[2]data1cf!U789</f>
        <v>7839.53835558956</v>
      </c>
      <c r="W789" s="377" t="n">
        <f aca="false">+[2]data1cf!V789</f>
        <v>11110.1377682953</v>
      </c>
      <c r="X789" s="377" t="n">
        <f aca="false">+[2]data1cf!W789</f>
        <v>10573.6681728228</v>
      </c>
      <c r="Y789" s="377" t="n">
        <f aca="false">+[2]data1cf!X789</f>
        <v>10037.2282598813</v>
      </c>
      <c r="Z789" s="377" t="n">
        <f aca="false">+[2]data1cf!Y789</f>
        <v>9500.81891994655</v>
      </c>
      <c r="AA789" s="377" t="n">
        <f aca="false">+[2]data1cf!Z789</f>
        <v>8964.44107020892</v>
      </c>
      <c r="AB789" s="377"/>
      <c r="AC789" s="378" t="n">
        <f aca="false">XNPV(0.1,B789:AA789,$B$1:$AA$1)</f>
        <v>40508.9490941277</v>
      </c>
      <c r="AD789" s="378" t="n">
        <f aca="false">SUMPRODUCT(B789:AA789,$B$1010:$AA$1010)</f>
        <v>74744.761447993</v>
      </c>
      <c r="AE789" s="379" t="n">
        <f aca="false">SUMPRODUCT(B789:AA789,$B$1012:$AA$1012)</f>
        <v>55037.410533881</v>
      </c>
      <c r="AF789" s="380" t="n">
        <f aca="false">XIRR(B789:AA789,$B$1:$AA$1)</f>
        <v>0.158181459855178</v>
      </c>
      <c r="AG789" s="381" t="n">
        <f aca="false">1-EXP(-(1/0.25)*(AD789/ABS($AD$1010)))</f>
        <v>0.981407664185975</v>
      </c>
    </row>
    <row r="790" customFormat="false" ht="12.75" hidden="false" customHeight="false" outlineLevel="0" collapsed="false">
      <c r="A790" s="372"/>
      <c r="B790" s="377" t="n">
        <f aca="false">+[2]data1cf!A790</f>
        <v>-113452.254420135</v>
      </c>
      <c r="C790" s="377" t="n">
        <f aca="false">+[2]data1cf!B790</f>
        <v>15717.4644547811</v>
      </c>
      <c r="D790" s="377" t="n">
        <f aca="false">+[2]data1cf!C790</f>
        <v>24496.0937262337</v>
      </c>
      <c r="E790" s="377" t="n">
        <f aca="false">+[2]data1cf!D790</f>
        <v>23058.4557261993</v>
      </c>
      <c r="F790" s="377" t="n">
        <f aca="false">+[2]data1cf!E790</f>
        <v>21467.7547791003</v>
      </c>
      <c r="G790" s="377" t="n">
        <f aca="false">+[2]data1cf!F790</f>
        <v>20330.7449691866</v>
      </c>
      <c r="H790" s="377" t="n">
        <f aca="false">+[2]data1cf!G790</f>
        <v>18901.8742584237</v>
      </c>
      <c r="I790" s="377" t="n">
        <f aca="false">+[2]data1cf!H790</f>
        <v>17771.3220810445</v>
      </c>
      <c r="J790" s="377" t="n">
        <f aca="false">+[2]data1cf!I790</f>
        <v>16998.1637841562</v>
      </c>
      <c r="K790" s="377" t="n">
        <f aca="false">+[2]data1cf!J790</f>
        <v>16322.9274852926</v>
      </c>
      <c r="L790" s="377" t="n">
        <f aca="false">+[2]data1cf!K790</f>
        <v>15464.3626244191</v>
      </c>
      <c r="M790" s="377" t="n">
        <f aca="false">+[2]data1cf!L790</f>
        <v>14714.7486367657</v>
      </c>
      <c r="N790" s="377" t="n">
        <f aca="false">+[2]data1cf!M790</f>
        <v>13930.6531900856</v>
      </c>
      <c r="O790" s="377" t="n">
        <f aca="false">+[2]data1cf!N790</f>
        <v>13244.7863863445</v>
      </c>
      <c r="P790" s="377" t="n">
        <f aca="false">+[2]data1cf!O790</f>
        <v>14331.8603522041</v>
      </c>
      <c r="Q790" s="377" t="n">
        <f aca="false">+[2]data1cf!P790</f>
        <v>15688.5432583887</v>
      </c>
      <c r="R790" s="377" t="n">
        <f aca="false">+[2]data1cf!Q790</f>
        <v>14073.7002441894</v>
      </c>
      <c r="S790" s="377" t="n">
        <f aca="false">+[2]data1cf!R790</f>
        <v>10229.6407691632</v>
      </c>
      <c r="T790" s="377" t="n">
        <f aca="false">+[2]data1cf!S790</f>
        <v>9638.73943388963</v>
      </c>
      <c r="U790" s="377" t="n">
        <f aca="false">+[2]data1cf!T790</f>
        <v>9047.86714102119</v>
      </c>
      <c r="V790" s="377" t="n">
        <f aca="false">+[2]data1cf!U790</f>
        <v>8457.02476182995</v>
      </c>
      <c r="W790" s="377" t="n">
        <f aca="false">+[2]data1cf!V790</f>
        <v>12058.7278035679</v>
      </c>
      <c r="X790" s="377" t="n">
        <f aca="false">+[2]data1cf!W790</f>
        <v>11467.9479708844</v>
      </c>
      <c r="Y790" s="377" t="n">
        <f aca="false">+[2]data1cf!X790</f>
        <v>10877.2008256836</v>
      </c>
      <c r="Z790" s="377" t="n">
        <f aca="false">+[2]data1cf!Y790</f>
        <v>10286.4873485901</v>
      </c>
      <c r="AA790" s="377" t="n">
        <f aca="false">+[2]data1cf!Z790</f>
        <v>9695.80854964701</v>
      </c>
      <c r="AB790" s="377"/>
      <c r="AC790" s="378" t="n">
        <f aca="false">XNPV(0.1,B790:AA790,$B$1:$AA$1)</f>
        <v>42928.4046947835</v>
      </c>
      <c r="AD790" s="378" t="n">
        <f aca="false">SUMPRODUCT(B790:AA790,$B$1010:$AA$1010)</f>
        <v>80222.745908123</v>
      </c>
      <c r="AE790" s="379" t="n">
        <f aca="false">SUMPRODUCT(B790:AA790,$B$1012:$AA$1012)</f>
        <v>58777.0122696697</v>
      </c>
      <c r="AF790" s="380" t="n">
        <f aca="false">XIRR(B790:AA790,$B$1:$AA$1)</f>
        <v>0.156131224772205</v>
      </c>
      <c r="AG790" s="381" t="n">
        <f aca="false">1-EXP(-(1/0.25)*(AD790/ABS($AD$1010)))</f>
        <v>0.986116632841799</v>
      </c>
    </row>
    <row r="791" customFormat="false" ht="12.75" hidden="false" customHeight="false" outlineLevel="0" collapsed="false">
      <c r="A791" s="372"/>
      <c r="B791" s="377" t="n">
        <f aca="false">+[2]data1cf!A791</f>
        <v>-89275.6079214346</v>
      </c>
      <c r="C791" s="377" t="n">
        <f aca="false">+[2]data1cf!B791</f>
        <v>12861.9371920759</v>
      </c>
      <c r="D791" s="377" t="n">
        <f aca="false">+[2]data1cf!C791</f>
        <v>19776.3850485419</v>
      </c>
      <c r="E791" s="377" t="n">
        <f aca="false">+[2]data1cf!D791</f>
        <v>18596.9669825237</v>
      </c>
      <c r="F791" s="377" t="n">
        <f aca="false">+[2]data1cf!E791</f>
        <v>17263.7936759664</v>
      </c>
      <c r="G791" s="377" t="n">
        <f aca="false">+[2]data1cf!F791</f>
        <v>16370.4208772002</v>
      </c>
      <c r="H791" s="377" t="n">
        <f aca="false">+[2]data1cf!G791</f>
        <v>15244.70164022</v>
      </c>
      <c r="I791" s="377" t="n">
        <f aca="false">+[2]data1cf!H791</f>
        <v>14355.06984367</v>
      </c>
      <c r="J791" s="377" t="n">
        <f aca="false">+[2]data1cf!I791</f>
        <v>13746.6713827757</v>
      </c>
      <c r="K791" s="377" t="n">
        <f aca="false">+[2]data1cf!J791</f>
        <v>13216.7090161199</v>
      </c>
      <c r="L791" s="377" t="n">
        <f aca="false">+[2]data1cf!K791</f>
        <v>12539.7228592227</v>
      </c>
      <c r="M791" s="377" t="n">
        <f aca="false">+[2]data1cf!L791</f>
        <v>11949.8514212666</v>
      </c>
      <c r="N791" s="377" t="n">
        <f aca="false">+[2]data1cf!M791</f>
        <v>11332.8465144133</v>
      </c>
      <c r="O791" s="377" t="n">
        <f aca="false">+[2]data1cf!N791</f>
        <v>10794.5648523702</v>
      </c>
      <c r="P791" s="377" t="n">
        <f aca="false">+[2]data1cf!O791</f>
        <v>11648.5565325494</v>
      </c>
      <c r="Q791" s="377" t="n">
        <f aca="false">+[2]data1cf!P791</f>
        <v>12716.1306572355</v>
      </c>
      <c r="R791" s="377" t="n">
        <f aca="false">+[2]data1cf!Q791</f>
        <v>11445.4102777493</v>
      </c>
      <c r="S791" s="377" t="n">
        <f aca="false">+[2]data1cf!R791</f>
        <v>8420.51889702581</v>
      </c>
      <c r="T791" s="377" t="n">
        <f aca="false">+[2]data1cf!S791</f>
        <v>7955.53848568224</v>
      </c>
      <c r="U791" s="377" t="n">
        <f aca="false">+[2]data1cf!T791</f>
        <v>7490.5809278146</v>
      </c>
      <c r="V791" s="377" t="n">
        <f aca="false">+[2]data1cf!U791</f>
        <v>7025.6469090272</v>
      </c>
      <c r="W791" s="377" t="n">
        <f aca="false">+[2]data1cf!V791</f>
        <v>9859.82795062112</v>
      </c>
      <c r="X791" s="377" t="n">
        <f aca="false">+[2]data1cf!W791</f>
        <v>9394.94314969657</v>
      </c>
      <c r="Y791" s="377" t="n">
        <f aca="false">+[2]data1cf!X791</f>
        <v>8930.08407056053</v>
      </c>
      <c r="Z791" s="377" t="n">
        <f aca="false">+[2]data1cf!Y791</f>
        <v>8465.25148486667</v>
      </c>
      <c r="AA791" s="377" t="n">
        <f aca="false">+[2]data1cf!Z791</f>
        <v>8000.44618741825</v>
      </c>
      <c r="AB791" s="377"/>
      <c r="AC791" s="378" t="n">
        <f aca="false">XNPV(0.1,B791:AA791,$B$1:$AA$1)</f>
        <v>37426.2332575416</v>
      </c>
      <c r="AD791" s="378" t="n">
        <f aca="false">SUMPRODUCT(B791:AA791,$B$1010:$AA$1010)</f>
        <v>67636.4459285887</v>
      </c>
      <c r="AE791" s="379" t="n">
        <f aca="false">SUMPRODUCT(B791:AA791,$B$1012:$AA$1012)</f>
        <v>50218.1653145293</v>
      </c>
      <c r="AF791" s="380" t="n">
        <f aca="false">XIRR(B791:AA791,$B$1:$AA$1)</f>
        <v>0.161824832378127</v>
      </c>
      <c r="AG791" s="381" t="n">
        <f aca="false">1-EXP(-(1/0.25)*(AD791/ABS($AD$1010)))</f>
        <v>0.972840463767845</v>
      </c>
    </row>
    <row r="792" customFormat="false" ht="12.75" hidden="false" customHeight="false" outlineLevel="0" collapsed="false">
      <c r="A792" s="372"/>
      <c r="B792" s="377" t="n">
        <f aca="false">+[2]data1cf!A792</f>
        <v>-91636.6545128809</v>
      </c>
      <c r="C792" s="377" t="n">
        <f aca="false">+[2]data1cf!B792</f>
        <v>13143.2733402322</v>
      </c>
      <c r="D792" s="377" t="n">
        <f aca="false">+[2]data1cf!C792</f>
        <v>20184.6316625685</v>
      </c>
      <c r="E792" s="377" t="n">
        <f aca="false">+[2]data1cf!D792</f>
        <v>19018.5018123634</v>
      </c>
      <c r="F792" s="377" t="n">
        <f aca="false">+[2]data1cf!E792</f>
        <v>17674.3447436531</v>
      </c>
      <c r="G792" s="377" t="n">
        <f aca="false">+[2]data1cf!F792</f>
        <v>16757.1788048933</v>
      </c>
      <c r="H792" s="377" t="n">
        <f aca="false">+[2]data1cf!G792</f>
        <v>15601.8543555482</v>
      </c>
      <c r="I792" s="377" t="n">
        <f aca="false">+[2]data1cf!H792</f>
        <v>14688.6947200981</v>
      </c>
      <c r="J792" s="377" t="n">
        <f aca="false">+[2]data1cf!I792</f>
        <v>14064.2061182819</v>
      </c>
      <c r="K792" s="377" t="n">
        <f aca="false">+[2]data1cf!J792</f>
        <v>13520.0565680362</v>
      </c>
      <c r="L792" s="377" t="n">
        <f aca="false">+[2]data1cf!K792</f>
        <v>12825.3377706702</v>
      </c>
      <c r="M792" s="377" t="n">
        <f aca="false">+[2]data1cf!L792</f>
        <v>12219.8661706945</v>
      </c>
      <c r="N792" s="377" t="n">
        <f aca="false">+[2]data1cf!M792</f>
        <v>11586.5435106928</v>
      </c>
      <c r="O792" s="377" t="n">
        <f aca="false">+[2]data1cf!N792</f>
        <v>11033.8489566147</v>
      </c>
      <c r="P792" s="377" t="n">
        <f aca="false">+[2]data1cf!O792</f>
        <v>11910.6030218154</v>
      </c>
      <c r="Q792" s="377" t="n">
        <f aca="false">+[2]data1cf!P792</f>
        <v>13006.4109755047</v>
      </c>
      <c r="R792" s="377" t="n">
        <f aca="false">+[2]data1cf!Q792</f>
        <v>11702.0842158378</v>
      </c>
      <c r="S792" s="377" t="n">
        <f aca="false">+[2]data1cf!R792</f>
        <v>8597.19439376809</v>
      </c>
      <c r="T792" s="377" t="n">
        <f aca="false">+[2]data1cf!S792</f>
        <v>8119.91677783692</v>
      </c>
      <c r="U792" s="377" t="n">
        <f aca="false">+[2]data1cf!T792</f>
        <v>7642.66261978105</v>
      </c>
      <c r="V792" s="377" t="n">
        <f aca="false">+[2]data1cf!U792</f>
        <v>7165.43262333678</v>
      </c>
      <c r="W792" s="377" t="n">
        <f aca="false">+[2]data1cf!V792</f>
        <v>10074.5684442214</v>
      </c>
      <c r="X792" s="377" t="n">
        <f aca="false">+[2]data1cf!W792</f>
        <v>9597.38896729083</v>
      </c>
      <c r="Y792" s="377" t="n">
        <f aca="false">+[2]data1cf!X792</f>
        <v>9120.23589240555</v>
      </c>
      <c r="Z792" s="377" t="n">
        <f aca="false">+[2]data1cf!Y792</f>
        <v>8643.11001162697</v>
      </c>
      <c r="AA792" s="377" t="n">
        <f aca="false">+[2]data1cf!Z792</f>
        <v>8166.01214077829</v>
      </c>
      <c r="AB792" s="377"/>
      <c r="AC792" s="378" t="n">
        <f aca="false">XNPV(0.1,B792:AA792,$B$1:$AA$1)</f>
        <v>37911.65217463</v>
      </c>
      <c r="AD792" s="378" t="n">
        <f aca="false">SUMPRODUCT(B792:AA792,$B$1010:$AA$1010)</f>
        <v>68808.4795129454</v>
      </c>
      <c r="AE792" s="379" t="n">
        <f aca="false">SUMPRODUCT(B792:AA792,$B$1012:$AA$1012)</f>
        <v>50998.996181833</v>
      </c>
      <c r="AF792" s="380" t="n">
        <f aca="false">XIRR(B792:AA792,$B$1:$AA$1)</f>
        <v>0.161037260957959</v>
      </c>
      <c r="AG792" s="381" t="n">
        <f aca="false">1-EXP(-(1/0.25)*(AD792/ABS($AD$1010)))</f>
        <v>0.974485639998679</v>
      </c>
    </row>
    <row r="793" customFormat="false" ht="12.75" hidden="false" customHeight="false" outlineLevel="0" collapsed="false">
      <c r="A793" s="372"/>
      <c r="B793" s="377" t="n">
        <f aca="false">+[2]data1cf!A793</f>
        <v>-89930.2561516309</v>
      </c>
      <c r="C793" s="377" t="n">
        <f aca="false">+[2]data1cf!B793</f>
        <v>12892.8983543839</v>
      </c>
      <c r="D793" s="377" t="n">
        <f aca="false">+[2]data1cf!C793</f>
        <v>19914.7106435396</v>
      </c>
      <c r="E793" s="377" t="n">
        <f aca="false">+[2]data1cf!D793</f>
        <v>18828.6074798892</v>
      </c>
      <c r="F793" s="377" t="n">
        <f aca="false">+[2]data1cf!E793</f>
        <v>17377.627316878</v>
      </c>
      <c r="G793" s="377" t="n">
        <f aca="false">+[2]data1cf!F793</f>
        <v>16477.6573857028</v>
      </c>
      <c r="H793" s="377" t="n">
        <f aca="false">+[2]data1cf!G793</f>
        <v>15343.729500935</v>
      </c>
      <c r="I793" s="377" t="n">
        <f aca="false">+[2]data1cf!H793</f>
        <v>14447.5741321047</v>
      </c>
      <c r="J793" s="377" t="n">
        <f aca="false">+[2]data1cf!I793</f>
        <v>13834.7143521004</v>
      </c>
      <c r="K793" s="377" t="n">
        <f aca="false">+[2]data1cf!J793</f>
        <v>13300.8182999925</v>
      </c>
      <c r="L793" s="377" t="n">
        <f aca="false">+[2]data1cf!K793</f>
        <v>12618.9154075503</v>
      </c>
      <c r="M793" s="377" t="n">
        <f aca="false">+[2]data1cf!L793</f>
        <v>12024.718507109</v>
      </c>
      <c r="N793" s="377" t="n">
        <f aca="false">+[2]data1cf!M793</f>
        <v>11403.1891710225</v>
      </c>
      <c r="O793" s="377" t="n">
        <f aca="false">+[2]data1cf!N793</f>
        <v>10860.9112412663</v>
      </c>
      <c r="P793" s="377" t="n">
        <f aca="false">+[2]data1cf!O793</f>
        <v>11721.2142560558</v>
      </c>
      <c r="Q793" s="377" t="n">
        <f aca="false">+[2]data1cf!P793</f>
        <v>12796.6167845759</v>
      </c>
      <c r="R793" s="377" t="n">
        <f aca="false">+[2]data1cf!Q793</f>
        <v>11516.5783520753</v>
      </c>
      <c r="S793" s="377" t="n">
        <f aca="false">+[2]data1cf!R793</f>
        <v>8469.5057749978</v>
      </c>
      <c r="T793" s="377" t="n">
        <f aca="false">+[2]data1cf!S793</f>
        <v>8001.11571335389</v>
      </c>
      <c r="U793" s="377" t="n">
        <f aca="false">+[2]data1cf!T793</f>
        <v>7532.74867276795</v>
      </c>
      <c r="V793" s="377" t="n">
        <f aca="false">+[2]data1cf!U793</f>
        <v>7064.40534387173</v>
      </c>
      <c r="W793" s="377" t="n">
        <f aca="false">+[2]data1cf!V793</f>
        <v>9919.36912384329</v>
      </c>
      <c r="X793" s="377" t="n">
        <f aca="false">+[2]data1cf!W793</f>
        <v>9451.0753737191</v>
      </c>
      <c r="Y793" s="377" t="n">
        <f aca="false">+[2]data1cf!X793</f>
        <v>8982.80753399848</v>
      </c>
      <c r="Z793" s="377" t="n">
        <f aca="false">+[2]data1cf!Y793</f>
        <v>8514.56638199354</v>
      </c>
      <c r="AA793" s="377" t="n">
        <f aca="false">+[2]data1cf!Z793</f>
        <v>8046.35271833575</v>
      </c>
      <c r="AB793" s="377"/>
      <c r="AC793" s="378" t="n">
        <f aca="false">XNPV(0.1,B793:AA793,$B$1:$AA$1)</f>
        <v>37625.0206816122</v>
      </c>
      <c r="AD793" s="378" t="n">
        <f aca="false">SUMPRODUCT(B793:AA793,$B$1010:$AA$1010)</f>
        <v>68037.0888377316</v>
      </c>
      <c r="AE793" s="379" t="n">
        <f aca="false">SUMPRODUCT(B793:AA793,$B$1012:$AA$1012)</f>
        <v>50505.5570230239</v>
      </c>
      <c r="AF793" s="380" t="n">
        <f aca="false">XIRR(B793:AA793,$B$1:$AA$1)</f>
        <v>0.161718199235324</v>
      </c>
      <c r="AG793" s="381" t="n">
        <f aca="false">1-EXP(-(1/0.25)*(AD793/ABS($AD$1010)))</f>
        <v>0.973414445348828</v>
      </c>
    </row>
    <row r="794" customFormat="false" ht="12.75" hidden="false" customHeight="false" outlineLevel="0" collapsed="false">
      <c r="A794" s="372"/>
      <c r="B794" s="377" t="n">
        <f aca="false">+[2]data1cf!A794</f>
        <v>-100889.499221205</v>
      </c>
      <c r="C794" s="377" t="n">
        <f aca="false">+[2]data1cf!B794</f>
        <v>14182.1388668939</v>
      </c>
      <c r="D794" s="377" t="n">
        <f aca="false">+[2]data1cf!C794</f>
        <v>22023.0164173335</v>
      </c>
      <c r="E794" s="377" t="n">
        <f aca="false">+[2]data1cf!D794</f>
        <v>20755.2024843376</v>
      </c>
      <c r="F794" s="377" t="n">
        <f aca="false">+[2]data1cf!E794</f>
        <v>19283.277531301</v>
      </c>
      <c r="G794" s="377" t="n">
        <f aca="false">+[2]data1cf!F794</f>
        <v>18272.8672532376</v>
      </c>
      <c r="H794" s="377" t="n">
        <f aca="false">+[2]data1cf!G794</f>
        <v>17001.5211914591</v>
      </c>
      <c r="I794" s="377" t="n">
        <f aca="false">+[2]data1cf!H794</f>
        <v>15996.1569208044</v>
      </c>
      <c r="J794" s="377" t="n">
        <f aca="false">+[2]data1cf!I794</f>
        <v>15308.611716961</v>
      </c>
      <c r="K794" s="377" t="n">
        <f aca="false">+[2]data1cf!J794</f>
        <v>14708.8631763856</v>
      </c>
      <c r="L794" s="377" t="n">
        <f aca="false">+[2]data1cf!K794</f>
        <v>13944.6508886664</v>
      </c>
      <c r="M794" s="377" t="n">
        <f aca="false">+[2]data1cf!L794</f>
        <v>13278.042893875</v>
      </c>
      <c r="N794" s="377" t="n">
        <f aca="false">+[2]data1cf!M794</f>
        <v>12580.7716288702</v>
      </c>
      <c r="O794" s="377" t="n">
        <f aca="false">+[2]data1cf!N794</f>
        <v>11971.5935423278</v>
      </c>
      <c r="P794" s="377" t="n">
        <f aca="false">+[2]data1cf!O794</f>
        <v>12937.5524603925</v>
      </c>
      <c r="Q794" s="377" t="n">
        <f aca="false">+[2]data1cf!P794</f>
        <v>14144.0076313938</v>
      </c>
      <c r="R794" s="377" t="n">
        <f aca="false">+[2]data1cf!Q794</f>
        <v>12707.9788468084</v>
      </c>
      <c r="S794" s="377" t="n">
        <f aca="false">+[2]data1cf!R794</f>
        <v>9289.57841577126</v>
      </c>
      <c r="T794" s="377" t="n">
        <f aca="false">+[2]data1cf!S794</f>
        <v>8764.10855966671</v>
      </c>
      <c r="U794" s="377" t="n">
        <f aca="false">+[2]data1cf!T794</f>
        <v>8238.6645300538</v>
      </c>
      <c r="V794" s="377" t="n">
        <f aca="false">+[2]data1cf!U794</f>
        <v>7713.24710172733</v>
      </c>
      <c r="W794" s="377" t="n">
        <f aca="false">+[2]data1cf!V794</f>
        <v>10916.1276269462</v>
      </c>
      <c r="X794" s="377" t="n">
        <f aca="false">+[2]data1cf!W794</f>
        <v>10390.7658192495</v>
      </c>
      <c r="Y794" s="377" t="n">
        <f aca="false">+[2]data1cf!X794</f>
        <v>9865.43307949673</v>
      </c>
      <c r="Z794" s="377" t="n">
        <f aca="false">+[2]data1cf!Y794</f>
        <v>9340.13027972613</v>
      </c>
      <c r="AA794" s="377" t="n">
        <f aca="false">+[2]data1cf!Z794</f>
        <v>8814.85831813722</v>
      </c>
      <c r="AB794" s="377"/>
      <c r="AC794" s="378" t="n">
        <f aca="false">XNPV(0.1,B794:AA794,$B$1:$AA$1)</f>
        <v>40016.7776791958</v>
      </c>
      <c r="AD794" s="378" t="n">
        <f aca="false">SUMPRODUCT(B794:AA794,$B$1010:$AA$1010)</f>
        <v>73627.9398048775</v>
      </c>
      <c r="AE794" s="379" t="n">
        <f aca="false">SUMPRODUCT(B794:AA794,$B$1012:$AA$1012)</f>
        <v>54275.7620150258</v>
      </c>
      <c r="AF794" s="380" t="n">
        <f aca="false">XIRR(B794:AA794,$B$1:$AA$1)</f>
        <v>0.158655283677667</v>
      </c>
      <c r="AG794" s="381" t="n">
        <f aca="false">1-EXP(-(1/0.25)*(AD794/ABS($AD$1010)))</f>
        <v>0.980266994842799</v>
      </c>
    </row>
    <row r="795" customFormat="false" ht="12.75" hidden="false" customHeight="false" outlineLevel="0" collapsed="false">
      <c r="A795" s="372"/>
      <c r="B795" s="377" t="n">
        <f aca="false">+[2]data1cf!A795</f>
        <v>-100158.245940683</v>
      </c>
      <c r="C795" s="377" t="n">
        <f aca="false">+[2]data1cf!B795</f>
        <v>14154.9409116857</v>
      </c>
      <c r="D795" s="377" t="n">
        <f aca="false">+[2]data1cf!C795</f>
        <v>21884.9879580455</v>
      </c>
      <c r="E795" s="377" t="n">
        <f aca="false">+[2]data1cf!D795</f>
        <v>20647.5449365884</v>
      </c>
      <c r="F795" s="377" t="n">
        <f aca="false">+[2]data1cf!E795</f>
        <v>19156.123405603</v>
      </c>
      <c r="G795" s="377" t="n">
        <f aca="false">+[2]data1cf!F795</f>
        <v>18153.0822373814</v>
      </c>
      <c r="H795" s="377" t="n">
        <f aca="false">+[2]data1cf!G795</f>
        <v>16890.9053757115</v>
      </c>
      <c r="I795" s="377" t="n">
        <f aca="false">+[2]data1cf!H795</f>
        <v>15892.8280469755</v>
      </c>
      <c r="J795" s="377" t="n">
        <f aca="false">+[2]data1cf!I795</f>
        <v>15210.2662129545</v>
      </c>
      <c r="K795" s="377" t="n">
        <f aca="false">+[2]data1cf!J795</f>
        <v>14614.9116663728</v>
      </c>
      <c r="L795" s="377" t="n">
        <f aca="false">+[2]data1cf!K795</f>
        <v>13856.1914564304</v>
      </c>
      <c r="M795" s="377" t="n">
        <f aca="false">+[2]data1cf!L795</f>
        <v>13194.4150772857</v>
      </c>
      <c r="N795" s="377" t="n">
        <f aca="false">+[2]data1cf!M795</f>
        <v>12502.1976771913</v>
      </c>
      <c r="O795" s="377" t="n">
        <f aca="false">+[2]data1cf!N795</f>
        <v>11897.4834900995</v>
      </c>
      <c r="P795" s="377" t="n">
        <f aca="false">+[2]data1cf!O795</f>
        <v>12856.3925393561</v>
      </c>
      <c r="Q795" s="377" t="n">
        <f aca="false">+[2]data1cf!P795</f>
        <v>14054.1032492548</v>
      </c>
      <c r="R795" s="377" t="n">
        <f aca="false">+[2]data1cf!Q795</f>
        <v>12628.4828894089</v>
      </c>
      <c r="S795" s="377" t="n">
        <f aca="false">+[2]data1cf!R795</f>
        <v>9234.85923443501</v>
      </c>
      <c r="T795" s="377" t="n">
        <f aca="false">+[2]data1cf!S795</f>
        <v>8713.19801608818</v>
      </c>
      <c r="U795" s="377" t="n">
        <f aca="false">+[2]data1cf!T795</f>
        <v>8191.56243704101</v>
      </c>
      <c r="V795" s="377" t="n">
        <f aca="false">+[2]data1cf!U795</f>
        <v>7669.95326647251</v>
      </c>
      <c r="W795" s="377" t="n">
        <f aca="false">+[2]data1cf!V795</f>
        <v>10849.619117129</v>
      </c>
      <c r="X795" s="377" t="n">
        <f aca="false">+[2]data1cf!W795</f>
        <v>10328.0651640485</v>
      </c>
      <c r="Y795" s="377" t="n">
        <f aca="false">+[2]data1cf!X795</f>
        <v>9806.54006822572</v>
      </c>
      <c r="Z795" s="377" t="n">
        <f aca="false">+[2]data1cf!Y795</f>
        <v>9285.04469537829</v>
      </c>
      <c r="AA795" s="377" t="n">
        <f aca="false">+[2]data1cf!Z795</f>
        <v>8763.57993719552</v>
      </c>
      <c r="AB795" s="377"/>
      <c r="AC795" s="378" t="n">
        <f aca="false">XNPV(0.1,B795:AA795,$B$1:$AA$1)</f>
        <v>39928.5483503528</v>
      </c>
      <c r="AD795" s="378" t="n">
        <f aca="false">SUMPRODUCT(B795:AA795,$B$1010:$AA$1010)</f>
        <v>73330.9336059595</v>
      </c>
      <c r="AE795" s="379" t="n">
        <f aca="false">SUMPRODUCT(B795:AA795,$B$1012:$AA$1012)</f>
        <v>54098.36158618</v>
      </c>
      <c r="AF795" s="380" t="n">
        <f aca="false">XIRR(B795:AA795,$B$1:$AA$1)</f>
        <v>0.158971774065366</v>
      </c>
      <c r="AG795" s="381" t="n">
        <f aca="false">1-EXP(-(1/0.25)*(AD795/ABS($AD$1010)))</f>
        <v>0.979952038779014</v>
      </c>
    </row>
    <row r="796" customFormat="false" ht="12.75" hidden="false" customHeight="false" outlineLevel="0" collapsed="false">
      <c r="A796" s="372"/>
      <c r="B796" s="377" t="n">
        <f aca="false">+[2]data1cf!A796</f>
        <v>-90468.0266438945</v>
      </c>
      <c r="C796" s="377" t="n">
        <f aca="false">+[2]data1cf!B796</f>
        <v>12980.4142582248</v>
      </c>
      <c r="D796" s="377" t="n">
        <f aca="false">+[2]data1cf!C796</f>
        <v>19966.4129582713</v>
      </c>
      <c r="E796" s="377" t="n">
        <f aca="false">+[2]data1cf!D796</f>
        <v>18879.2927861723</v>
      </c>
      <c r="F796" s="377" t="n">
        <f aca="false">+[2]data1cf!E796</f>
        <v>17471.1376485119</v>
      </c>
      <c r="G796" s="377" t="n">
        <f aca="false">+[2]data1cf!F796</f>
        <v>16565.7484051329</v>
      </c>
      <c r="H796" s="377" t="n">
        <f aca="false">+[2]data1cf!G796</f>
        <v>15425.0774049667</v>
      </c>
      <c r="I796" s="377" t="n">
        <f aca="false">+[2]data1cf!H796</f>
        <v>14523.5631509908</v>
      </c>
      <c r="J796" s="377" t="n">
        <f aca="false">+[2]data1cf!I796</f>
        <v>13907.0385542752</v>
      </c>
      <c r="K796" s="377" t="n">
        <f aca="false">+[2]data1cf!J796</f>
        <v>13369.9111179454</v>
      </c>
      <c r="L796" s="377" t="n">
        <f aca="false">+[2]data1cf!K796</f>
        <v>12683.969300211</v>
      </c>
      <c r="M796" s="377" t="n">
        <f aca="false">+[2]data1cf!L796</f>
        <v>12086.2191844969</v>
      </c>
      <c r="N796" s="377" t="n">
        <f aca="false">+[2]data1cf!M796</f>
        <v>11460.9731889531</v>
      </c>
      <c r="O796" s="377" t="n">
        <f aca="false">+[2]data1cf!N796</f>
        <v>10915.4124658489</v>
      </c>
      <c r="P796" s="377" t="n">
        <f aca="false">+[2]data1cf!O796</f>
        <v>11780.9000200044</v>
      </c>
      <c r="Q796" s="377" t="n">
        <f aca="false">+[2]data1cf!P796</f>
        <v>12862.7333068909</v>
      </c>
      <c r="R796" s="377" t="n">
        <f aca="false">+[2]data1cf!Q796</f>
        <v>11575.0404216241</v>
      </c>
      <c r="S796" s="377" t="n">
        <f aca="false">+[2]data1cf!R796</f>
        <v>8509.74677201932</v>
      </c>
      <c r="T796" s="377" t="n">
        <f aca="false">+[2]data1cf!S796</f>
        <v>8038.55580259642</v>
      </c>
      <c r="U796" s="377" t="n">
        <f aca="false">+[2]data1cf!T796</f>
        <v>7567.38799189423</v>
      </c>
      <c r="V796" s="377" t="n">
        <f aca="false">+[2]data1cf!U796</f>
        <v>7096.24403467439</v>
      </c>
      <c r="W796" s="377" t="n">
        <f aca="false">+[2]data1cf!V796</f>
        <v>9968.28010313983</v>
      </c>
      <c r="X796" s="377" t="n">
        <f aca="false">+[2]data1cf!W796</f>
        <v>9497.18602116622</v>
      </c>
      <c r="Y796" s="377" t="n">
        <f aca="false">+[2]data1cf!X796</f>
        <v>9026.11800453681</v>
      </c>
      <c r="Z796" s="377" t="n">
        <f aca="false">+[2]data1cf!Y796</f>
        <v>8555.07683521193</v>
      </c>
      <c r="AA796" s="377" t="n">
        <f aca="false">+[2]data1cf!Z796</f>
        <v>8084.0633186107</v>
      </c>
      <c r="AB796" s="377"/>
      <c r="AC796" s="378" t="n">
        <f aca="false">XNPV(0.1,B796:AA796,$B$1:$AA$1)</f>
        <v>37688.7343090701</v>
      </c>
      <c r="AD796" s="378" t="n">
        <f aca="false">SUMPRODUCT(B796:AA796,$B$1010:$AA$1010)</f>
        <v>68250.5421604972</v>
      </c>
      <c r="AE796" s="379" t="n">
        <f aca="false">SUMPRODUCT(B796:AA796,$B$1012:$AA$1012)</f>
        <v>50632.6478310317</v>
      </c>
      <c r="AF796" s="380" t="n">
        <f aca="false">XIRR(B796:AA796,$B$1:$AA$1)</f>
        <v>0.161448905250131</v>
      </c>
      <c r="AG796" s="381" t="n">
        <f aca="false">1-EXP(-(1/0.25)*(AD796/ABS($AD$1010)))</f>
        <v>0.973715280101085</v>
      </c>
    </row>
    <row r="797" customFormat="false" ht="12.75" hidden="false" customHeight="false" outlineLevel="0" collapsed="false">
      <c r="A797" s="372"/>
      <c r="B797" s="377" t="n">
        <f aca="false">+[2]data1cf!A797</f>
        <v>-114249.595059547</v>
      </c>
      <c r="C797" s="377" t="n">
        <f aca="false">+[2]data1cf!B797</f>
        <v>15797.2999148027</v>
      </c>
      <c r="D797" s="377" t="n">
        <f aca="false">+[2]data1cf!C797</f>
        <v>24680.0714501686</v>
      </c>
      <c r="E797" s="377" t="n">
        <f aca="false">+[2]data1cf!D797</f>
        <v>23302.425525904</v>
      </c>
      <c r="F797" s="377" t="n">
        <f aca="false">+[2]data1cf!E797</f>
        <v>21606.4005186661</v>
      </c>
      <c r="G797" s="377" t="n">
        <f aca="false">+[2]data1cf!F797</f>
        <v>20461.3556121453</v>
      </c>
      <c r="H797" s="377" t="n">
        <f aca="false">+[2]data1cf!G797</f>
        <v>19022.4870305049</v>
      </c>
      <c r="I797" s="377" t="n">
        <f aca="false">+[2]data1cf!H797</f>
        <v>17883.9893504065</v>
      </c>
      <c r="J797" s="377" t="n">
        <f aca="false">+[2]data1cf!I797</f>
        <v>17105.3973093061</v>
      </c>
      <c r="K797" s="377" t="n">
        <f aca="false">+[2]data1cf!J797</f>
        <v>16425.3699071767</v>
      </c>
      <c r="L797" s="377" t="n">
        <f aca="false">+[2]data1cf!K797</f>
        <v>15560.816619416</v>
      </c>
      <c r="M797" s="377" t="n">
        <f aca="false">+[2]data1cf!L797</f>
        <v>14805.9343565813</v>
      </c>
      <c r="N797" s="377" t="n">
        <f aca="false">+[2]data1cf!M797</f>
        <v>14016.3282995744</v>
      </c>
      <c r="O797" s="377" t="n">
        <f aca="false">+[2]data1cf!N797</f>
        <v>13325.594169372</v>
      </c>
      <c r="P797" s="377" t="n">
        <f aca="false">+[2]data1cf!O797</f>
        <v>14420.3551392463</v>
      </c>
      <c r="Q797" s="377" t="n">
        <f aca="false">+[2]data1cf!P797</f>
        <v>15786.5727913152</v>
      </c>
      <c r="R797" s="377" t="n">
        <f aca="false">+[2]data1cf!Q797</f>
        <v>14160.380686099</v>
      </c>
      <c r="S797" s="377" t="n">
        <f aca="false">+[2]data1cf!R797</f>
        <v>10289.3052222287</v>
      </c>
      <c r="T797" s="377" t="n">
        <f aca="false">+[2]data1cf!S797</f>
        <v>9694.25104177014</v>
      </c>
      <c r="U797" s="377" t="n">
        <f aca="false">+[2]data1cf!T797</f>
        <v>9099.22610782626</v>
      </c>
      <c r="V797" s="377" t="n">
        <f aca="false">+[2]data1cf!U797</f>
        <v>8504.23129779243</v>
      </c>
      <c r="W797" s="377" t="n">
        <f aca="false">+[2]data1cf!V797</f>
        <v>12131.2470512165</v>
      </c>
      <c r="X797" s="377" t="n">
        <f aca="false">+[2]data1cf!W797</f>
        <v>11536.3152272662</v>
      </c>
      <c r="Y797" s="377" t="n">
        <f aca="false">+[2]data1cf!X797</f>
        <v>10941.4163205258</v>
      </c>
      <c r="Z797" s="377" t="n">
        <f aca="false">+[2]data1cf!Y797</f>
        <v>10346.5513185116</v>
      </c>
      <c r="AA797" s="377" t="n">
        <f aca="false">+[2]data1cf!Z797</f>
        <v>9751.72123836528</v>
      </c>
      <c r="AB797" s="377"/>
      <c r="AC797" s="378" t="n">
        <f aca="false">XNPV(0.1,B797:AA797,$B$1:$AA$1)</f>
        <v>43192.9620503612</v>
      </c>
      <c r="AD797" s="378" t="n">
        <f aca="false">SUMPRODUCT(B797:AA797,$B$1010:$AA$1010)</f>
        <v>80732.174485129</v>
      </c>
      <c r="AE797" s="379" t="n">
        <f aca="false">SUMPRODUCT(B797:AA797,$B$1012:$AA$1012)</f>
        <v>59148.9705201032</v>
      </c>
      <c r="AF797" s="380" t="n">
        <f aca="false">XIRR(B797:AA797,$B$1:$AA$1)</f>
        <v>0.156108140685857</v>
      </c>
      <c r="AG797" s="381" t="n">
        <f aca="false">1-EXP(-(1/0.25)*(AD797/ABS($AD$1010)))</f>
        <v>0.986488631968346</v>
      </c>
    </row>
    <row r="798" customFormat="false" ht="12.75" hidden="false" customHeight="false" outlineLevel="0" collapsed="false">
      <c r="A798" s="372"/>
      <c r="B798" s="377" t="n">
        <f aca="false">+[2]data1cf!A798</f>
        <v>-112008.724733127</v>
      </c>
      <c r="C798" s="377" t="n">
        <f aca="false">+[2]data1cf!B798</f>
        <v>15589.2839178652</v>
      </c>
      <c r="D798" s="377" t="n">
        <f aca="false">+[2]data1cf!C798</f>
        <v>24238.3986747834</v>
      </c>
      <c r="E798" s="377" t="n">
        <f aca="false">+[2]data1cf!D798</f>
        <v>22850.1061576131</v>
      </c>
      <c r="F798" s="377" t="n">
        <f aca="false">+[2]data1cf!E798</f>
        <v>21216.746325313</v>
      </c>
      <c r="G798" s="377" t="n">
        <f aca="false">+[2]data1cf!F798</f>
        <v>20094.2834981028</v>
      </c>
      <c r="H798" s="377" t="n">
        <f aca="false">+[2]data1cf!G798</f>
        <v>18683.5132361382</v>
      </c>
      <c r="I798" s="377" t="n">
        <f aca="false">+[2]data1cf!H798</f>
        <v>17567.3458379694</v>
      </c>
      <c r="J798" s="377" t="n">
        <f aca="false">+[2]data1cf!I798</f>
        <v>16804.0249564769</v>
      </c>
      <c r="K798" s="377" t="n">
        <f aca="false">+[2]data1cf!J798</f>
        <v>16137.4626163405</v>
      </c>
      <c r="L798" s="377" t="n">
        <f aca="false">+[2]data1cf!K798</f>
        <v>15289.7393852079</v>
      </c>
      <c r="M798" s="377" t="n">
        <f aca="false">+[2]data1cf!L798</f>
        <v>14549.6632427962</v>
      </c>
      <c r="N798" s="377" t="n">
        <f aca="false">+[2]data1cf!M798</f>
        <v>13775.5443722583</v>
      </c>
      <c r="O798" s="377" t="n">
        <f aca="false">+[2]data1cf!N798</f>
        <v>13098.4895240303</v>
      </c>
      <c r="P798" s="377" t="n">
        <f aca="false">+[2]data1cf!O798</f>
        <v>14171.6467045775</v>
      </c>
      <c r="Q798" s="377" t="n">
        <f aca="false">+[2]data1cf!P798</f>
        <v>15511.0676175039</v>
      </c>
      <c r="R798" s="377" t="n">
        <f aca="false">+[2]data1cf!Q798</f>
        <v>13916.771342043</v>
      </c>
      <c r="S798" s="377" t="n">
        <f aca="false">+[2]data1cf!R798</f>
        <v>10121.6224329565</v>
      </c>
      <c r="T798" s="377" t="n">
        <f aca="false">+[2]data1cf!S798</f>
        <v>9538.23953461416</v>
      </c>
      <c r="U798" s="377" t="n">
        <f aca="false">+[2]data1cf!T798</f>
        <v>8954.88530915076</v>
      </c>
      <c r="V798" s="377" t="n">
        <f aca="false">+[2]data1cf!U798</f>
        <v>8371.56061675265</v>
      </c>
      <c r="W798" s="377" t="n">
        <f aca="false">+[2]data1cf!V798</f>
        <v>11927.4367571998</v>
      </c>
      <c r="X798" s="377" t="n">
        <f aca="false">+[2]data1cf!W798</f>
        <v>11344.1738154879</v>
      </c>
      <c r="Y798" s="377" t="n">
        <f aca="false">+[2]data1cf!X798</f>
        <v>10760.9431453538</v>
      </c>
      <c r="Z798" s="377" t="n">
        <f aca="false">+[2]data1cf!Y798</f>
        <v>10177.745714945</v>
      </c>
      <c r="AA798" s="377" t="n">
        <f aca="false">+[2]data1cf!Z798</f>
        <v>9594.582521453</v>
      </c>
      <c r="AB798" s="377"/>
      <c r="AC798" s="378" t="n">
        <f aca="false">XNPV(0.1,B798:AA798,$B$1:$AA$1)</f>
        <v>42701.862114928</v>
      </c>
      <c r="AD798" s="378" t="n">
        <f aca="false">SUMPRODUCT(B798:AA798,$B$1010:$AA$1010)</f>
        <v>79582.5543633594</v>
      </c>
      <c r="AE798" s="379" t="n">
        <f aca="false">SUMPRODUCT(B798:AA798,$B$1012:$AA$1012)</f>
        <v>58373.4917214913</v>
      </c>
      <c r="AF798" s="380" t="n">
        <f aca="false">XIRR(B798:AA798,$B$1:$AA$1)</f>
        <v>0.15656704355438</v>
      </c>
      <c r="AG798" s="381" t="n">
        <f aca="false">1-EXP(-(1/0.25)*(AD798/ABS($AD$1010)))</f>
        <v>0.985634590005012</v>
      </c>
    </row>
    <row r="799" customFormat="false" ht="12.75" hidden="false" customHeight="false" outlineLevel="0" collapsed="false">
      <c r="A799" s="372"/>
      <c r="B799" s="377" t="n">
        <f aca="false">+[2]data1cf!A799</f>
        <v>-100086.808269143</v>
      </c>
      <c r="C799" s="377" t="n">
        <f aca="false">+[2]data1cf!B799</f>
        <v>14128.5870549162</v>
      </c>
      <c r="D799" s="377" t="n">
        <f aca="false">+[2]data1cf!C799</f>
        <v>21859.0318380694</v>
      </c>
      <c r="E799" s="377" t="n">
        <f aca="false">+[2]data1cf!D799</f>
        <v>20669.6186482179</v>
      </c>
      <c r="F799" s="377" t="n">
        <f aca="false">+[2]data1cf!E799</f>
        <v>19143.7014515298</v>
      </c>
      <c r="G799" s="377" t="n">
        <f aca="false">+[2]data1cf!F799</f>
        <v>18141.3801871534</v>
      </c>
      <c r="H799" s="377" t="n">
        <f aca="false">+[2]data1cf!G799</f>
        <v>16880.0990839341</v>
      </c>
      <c r="I799" s="377" t="n">
        <f aca="false">+[2]data1cf!H799</f>
        <v>15882.733631886</v>
      </c>
      <c r="J799" s="377" t="n">
        <f aca="false">+[2]data1cf!I799</f>
        <v>15200.6586337481</v>
      </c>
      <c r="K799" s="377" t="n">
        <f aca="false">+[2]data1cf!J799</f>
        <v>14605.7333456845</v>
      </c>
      <c r="L799" s="377" t="n">
        <f aca="false">+[2]data1cf!K799</f>
        <v>13847.5496683756</v>
      </c>
      <c r="M799" s="377" t="n">
        <f aca="false">+[2]data1cf!L799</f>
        <v>13186.2452999292</v>
      </c>
      <c r="N799" s="377" t="n">
        <f aca="false">+[2]data1cf!M799</f>
        <v>12494.5216225313</v>
      </c>
      <c r="O799" s="377" t="n">
        <f aca="false">+[2]data1cf!N799</f>
        <v>11890.2435231689</v>
      </c>
      <c r="P799" s="377" t="n">
        <f aca="false">+[2]data1cf!O799</f>
        <v>12848.4638559087</v>
      </c>
      <c r="Q799" s="377" t="n">
        <f aca="false">+[2]data1cf!P799</f>
        <v>14045.3203010039</v>
      </c>
      <c r="R799" s="377" t="n">
        <f aca="false">+[2]data1cf!Q799</f>
        <v>12620.7167620702</v>
      </c>
      <c r="S799" s="377" t="n">
        <f aca="false">+[2]data1cf!R799</f>
        <v>9229.51360248051</v>
      </c>
      <c r="T799" s="377" t="n">
        <f aca="false">+[2]data1cf!S799</f>
        <v>8708.22445796964</v>
      </c>
      <c r="U799" s="377" t="n">
        <f aca="false">+[2]data1cf!T799</f>
        <v>8186.96093447127</v>
      </c>
      <c r="V799" s="377" t="n">
        <f aca="false">+[2]data1cf!U799</f>
        <v>7665.72380061576</v>
      </c>
      <c r="W799" s="377" t="n">
        <f aca="false">+[2]data1cf!V799</f>
        <v>10843.1217608703</v>
      </c>
      <c r="X799" s="377" t="n">
        <f aca="false">+[2]data1cf!W799</f>
        <v>10321.9398051191</v>
      </c>
      <c r="Y799" s="377" t="n">
        <f aca="false">+[2]data1cf!X799</f>
        <v>9800.78668604309</v>
      </c>
      <c r="Z799" s="377" t="n">
        <f aca="false">+[2]data1cf!Y799</f>
        <v>9279.66326874266</v>
      </c>
      <c r="AA799" s="377" t="n">
        <f aca="false">+[2]data1cf!Z799</f>
        <v>8758.57044427103</v>
      </c>
      <c r="AB799" s="377"/>
      <c r="AC799" s="378" t="n">
        <f aca="false">XNPV(0.1,B799:AA799,$B$1:$AA$1)</f>
        <v>39912.5615723969</v>
      </c>
      <c r="AD799" s="378" t="n">
        <f aca="false">SUMPRODUCT(B799:AA799,$B$1010:$AA$1010)</f>
        <v>73295.944788661</v>
      </c>
      <c r="AE799" s="379" t="n">
        <f aca="false">SUMPRODUCT(B799:AA799,$B$1012:$AA$1012)</f>
        <v>54074.4429123962</v>
      </c>
      <c r="AF799" s="380" t="n">
        <f aca="false">XIRR(B799:AA799,$B$1:$AA$1)</f>
        <v>0.158985272882726</v>
      </c>
      <c r="AG799" s="381" t="n">
        <f aca="false">1-EXP(-(1/0.25)*(AD799/ABS($AD$1010)))</f>
        <v>0.979914605936048</v>
      </c>
    </row>
    <row r="800" customFormat="false" ht="12.75" hidden="false" customHeight="false" outlineLevel="0" collapsed="false">
      <c r="A800" s="372"/>
      <c r="B800" s="377" t="n">
        <f aca="false">+[2]data1cf!A800</f>
        <v>-90416.4775536084</v>
      </c>
      <c r="C800" s="377" t="n">
        <f aca="false">+[2]data1cf!B800</f>
        <v>12959.067601137</v>
      </c>
      <c r="D800" s="377" t="n">
        <f aca="false">+[2]data1cf!C800</f>
        <v>19924.6499265806</v>
      </c>
      <c r="E800" s="377" t="n">
        <f aca="false">+[2]data1cf!D800</f>
        <v>18815.8054841362</v>
      </c>
      <c r="F800" s="377" t="n">
        <f aca="false">+[2]data1cf!E800</f>
        <v>17462.1740244429</v>
      </c>
      <c r="G800" s="377" t="n">
        <f aca="false">+[2]data1cf!F800</f>
        <v>16557.3042603177</v>
      </c>
      <c r="H800" s="377" t="n">
        <f aca="false">+[2]data1cf!G800</f>
        <v>15417.2796352678</v>
      </c>
      <c r="I800" s="377" t="n">
        <f aca="false">+[2]data1cf!H800</f>
        <v>14516.2790681865</v>
      </c>
      <c r="J800" s="377" t="n">
        <f aca="false">+[2]data1cf!I800</f>
        <v>13900.1057699715</v>
      </c>
      <c r="K800" s="377" t="n">
        <f aca="false">+[2]data1cf!J800</f>
        <v>13363.2880845844</v>
      </c>
      <c r="L800" s="377" t="n">
        <f aca="false">+[2]data1cf!K800</f>
        <v>12677.7334262937</v>
      </c>
      <c r="M800" s="377" t="n">
        <f aca="false">+[2]data1cf!L800</f>
        <v>12080.3239112959</v>
      </c>
      <c r="N800" s="377" t="n">
        <f aca="false">+[2]data1cf!M800</f>
        <v>11455.434183745</v>
      </c>
      <c r="O800" s="377" t="n">
        <f aca="false">+[2]data1cf!N800</f>
        <v>10910.1881395106</v>
      </c>
      <c r="P800" s="377" t="n">
        <f aca="false">+[2]data1cf!O800</f>
        <v>11775.1787190427</v>
      </c>
      <c r="Q800" s="377" t="n">
        <f aca="false">+[2]data1cf!P800</f>
        <v>12856.3955724349</v>
      </c>
      <c r="R800" s="377" t="n">
        <f aca="false">+[2]data1cf!Q800</f>
        <v>11569.4364203916</v>
      </c>
      <c r="S800" s="377" t="n">
        <f aca="false">+[2]data1cf!R800</f>
        <v>8505.88938895628</v>
      </c>
      <c r="T800" s="377" t="n">
        <f aca="false">+[2]data1cf!S800</f>
        <v>8034.96690627644</v>
      </c>
      <c r="U800" s="377" t="n">
        <f aca="false">+[2]data1cf!T800</f>
        <v>7564.06756912137</v>
      </c>
      <c r="V800" s="377" t="n">
        <f aca="false">+[2]data1cf!U800</f>
        <v>7093.19207185683</v>
      </c>
      <c r="W800" s="377" t="n">
        <f aca="false">+[2]data1cf!V800</f>
        <v>9963.59164119555</v>
      </c>
      <c r="X800" s="377" t="n">
        <f aca="false">+[2]data1cf!W800</f>
        <v>9492.76599075809</v>
      </c>
      <c r="Y800" s="377" t="n">
        <f aca="false">+[2]data1cf!X800</f>
        <v>9021.96639081269</v>
      </c>
      <c r="Z800" s="377" t="n">
        <f aca="false">+[2]data1cf!Y800</f>
        <v>8551.19362287409</v>
      </c>
      <c r="AA800" s="377" t="n">
        <f aca="false">+[2]data1cf!Z800</f>
        <v>8080.44849190251</v>
      </c>
      <c r="AB800" s="377"/>
      <c r="AC800" s="378" t="n">
        <f aca="false">XNPV(0.1,B800:AA800,$B$1:$AA$1)</f>
        <v>37596.3990153271</v>
      </c>
      <c r="AD800" s="378" t="n">
        <f aca="false">SUMPRODUCT(B800:AA800,$B$1010:$AA$1010)</f>
        <v>68134.7208193281</v>
      </c>
      <c r="AE800" s="379" t="n">
        <f aca="false">SUMPRODUCT(B800:AA800,$B$1012:$AA$1012)</f>
        <v>50528.8413117748</v>
      </c>
      <c r="AF800" s="380" t="n">
        <f aca="false">XIRR(B800:AA800,$B$1:$AA$1)</f>
        <v>0.161304462169726</v>
      </c>
      <c r="AG800" s="381" t="n">
        <f aca="false">1-EXP(-(1/0.25)*(AD800/ABS($AD$1010)))</f>
        <v>0.973552469860427</v>
      </c>
    </row>
    <row r="801" customFormat="false" ht="12.75" hidden="false" customHeight="false" outlineLevel="0" collapsed="false">
      <c r="A801" s="372"/>
      <c r="B801" s="377" t="n">
        <f aca="false">+[2]data1cf!A801</f>
        <v>-103839.65063597</v>
      </c>
      <c r="C801" s="377" t="n">
        <f aca="false">+[2]data1cf!B801</f>
        <v>14586.3102338655</v>
      </c>
      <c r="D801" s="377" t="n">
        <f aca="false">+[2]data1cf!C801</f>
        <v>22632.8818747568</v>
      </c>
      <c r="E801" s="377" t="n">
        <f aca="false">+[2]data1cf!D801</f>
        <v>21316.1923244811</v>
      </c>
      <c r="F801" s="377" t="n">
        <f aca="false">+[2]data1cf!E801</f>
        <v>19796.2652112381</v>
      </c>
      <c r="G801" s="377" t="n">
        <f aca="false">+[2]data1cf!F801</f>
        <v>18756.1251659315</v>
      </c>
      <c r="H801" s="377" t="n">
        <f aca="false">+[2]data1cf!G801</f>
        <v>17447.7870941438</v>
      </c>
      <c r="I801" s="377" t="n">
        <f aca="false">+[2]data1cf!H801</f>
        <v>16413.0245526253</v>
      </c>
      <c r="J801" s="377" t="n">
        <f aca="false">+[2]data1cf!I801</f>
        <v>15705.374556197</v>
      </c>
      <c r="K801" s="377" t="n">
        <f aca="false">+[2]data1cf!J801</f>
        <v>15087.8989873237</v>
      </c>
      <c r="L801" s="377" t="n">
        <f aca="false">+[2]data1cf!K801</f>
        <v>14301.5295873492</v>
      </c>
      <c r="M801" s="377" t="n">
        <f aca="false">+[2]data1cf!L801</f>
        <v>13615.4290335294</v>
      </c>
      <c r="N801" s="377" t="n">
        <f aca="false">+[2]data1cf!M801</f>
        <v>12897.7685721779</v>
      </c>
      <c r="O801" s="377" t="n">
        <f aca="false">+[2]data1cf!N801</f>
        <v>12270.5814323699</v>
      </c>
      <c r="P801" s="377" t="n">
        <f aca="false">+[2]data1cf!O801</f>
        <v>13264.982178994</v>
      </c>
      <c r="Q801" s="377" t="n">
        <f aca="false">+[2]data1cf!P801</f>
        <v>14506.7158027288</v>
      </c>
      <c r="R801" s="377" t="n">
        <f aca="false">+[2]data1cf!Q801</f>
        <v>13028.6955087872</v>
      </c>
      <c r="S801" s="377" t="n">
        <f aca="false">+[2]data1cf!R801</f>
        <v>9510.33622231215</v>
      </c>
      <c r="T801" s="377" t="n">
        <f aca="false">+[2]data1cf!S801</f>
        <v>8969.50088564351</v>
      </c>
      <c r="U801" s="377" t="n">
        <f aca="false">+[2]data1cf!T801</f>
        <v>8428.69213066962</v>
      </c>
      <c r="V801" s="377" t="n">
        <f aca="false">+[2]data1cf!U801</f>
        <v>7887.91075484131</v>
      </c>
      <c r="W801" s="377" t="n">
        <f aca="false">+[2]data1cf!V801</f>
        <v>11184.4480291346</v>
      </c>
      <c r="X801" s="377" t="n">
        <f aca="false">+[2]data1cf!W801</f>
        <v>10643.7239003618</v>
      </c>
      <c r="Y801" s="377" t="n">
        <f aca="false">+[2]data1cf!X801</f>
        <v>10103.0296895207</v>
      </c>
      <c r="Z801" s="377" t="n">
        <f aca="false">+[2]data1cf!Y801</f>
        <v>9562.36629414908</v>
      </c>
      <c r="AA801" s="377" t="n">
        <f aca="false">+[2]data1cf!Z801</f>
        <v>9021.73463871115</v>
      </c>
      <c r="AB801" s="377"/>
      <c r="AC801" s="378" t="n">
        <f aca="false">XNPV(0.1,B801:AA801,$B$1:$AA$1)</f>
        <v>40779.3363267954</v>
      </c>
      <c r="AD801" s="378" t="n">
        <f aca="false">SUMPRODUCT(B801:AA801,$B$1010:$AA$1010)</f>
        <v>75261.3688126222</v>
      </c>
      <c r="AE801" s="379" t="n">
        <f aca="false">SUMPRODUCT(B801:AA801,$B$1012:$AA$1012)</f>
        <v>55415.1671341443</v>
      </c>
      <c r="AF801" s="380" t="n">
        <f aca="false">XIRR(B801:AA801,$B$1:$AA$1)</f>
        <v>0.158148279788325</v>
      </c>
      <c r="AG801" s="381" t="n">
        <f aca="false">1-EXP(-(1/0.25)*(AD801/ABS($AD$1010)))</f>
        <v>0.981912762157424</v>
      </c>
    </row>
    <row r="802" customFormat="false" ht="12.75" hidden="false" customHeight="false" outlineLevel="0" collapsed="false">
      <c r="A802" s="372"/>
      <c r="B802" s="377" t="n">
        <f aca="false">+[2]data1cf!A802</f>
        <v>-104115.260106875</v>
      </c>
      <c r="C802" s="377" t="n">
        <f aca="false">+[2]data1cf!B802</f>
        <v>14632.2607254486</v>
      </c>
      <c r="D802" s="377" t="n">
        <f aca="false">+[2]data1cf!C802</f>
        <v>22697.090590853</v>
      </c>
      <c r="E802" s="377" t="n">
        <f aca="false">+[2]data1cf!D802</f>
        <v>21341.2459932219</v>
      </c>
      <c r="F802" s="377" t="n">
        <f aca="false">+[2]data1cf!E802</f>
        <v>19844.18962025</v>
      </c>
      <c r="G802" s="377" t="n">
        <f aca="false">+[2]data1cf!F802</f>
        <v>18801.2721563408</v>
      </c>
      <c r="H802" s="377" t="n">
        <f aca="false">+[2]data1cf!G802</f>
        <v>17489.4782116595</v>
      </c>
      <c r="I802" s="377" t="n">
        <f aca="false">+[2]data1cf!H802</f>
        <v>16451.9692206408</v>
      </c>
      <c r="J802" s="377" t="n">
        <f aca="false">+[2]data1cf!I802</f>
        <v>15742.4409913805</v>
      </c>
      <c r="K802" s="377" t="n">
        <f aca="false">+[2]data1cf!J802</f>
        <v>15123.3093255131</v>
      </c>
      <c r="L802" s="377" t="n">
        <f aca="false">+[2]data1cf!K802</f>
        <v>14334.8699606023</v>
      </c>
      <c r="M802" s="377" t="n">
        <f aca="false">+[2]data1cf!L802</f>
        <v>13646.9483701219</v>
      </c>
      <c r="N802" s="377" t="n">
        <f aca="false">+[2]data1cf!M802</f>
        <v>12927.3831063291</v>
      </c>
      <c r="O802" s="377" t="n">
        <f aca="false">+[2]data1cf!N802</f>
        <v>12298.5135221499</v>
      </c>
      <c r="P802" s="377" t="n">
        <f aca="false">+[2]data1cf!O802</f>
        <v>13295.5713653832</v>
      </c>
      <c r="Q802" s="377" t="n">
        <f aca="false">+[2]data1cf!P802</f>
        <v>14540.6007778167</v>
      </c>
      <c r="R802" s="377" t="n">
        <f aca="false">+[2]data1cf!Q802</f>
        <v>13058.6575470325</v>
      </c>
      <c r="S802" s="377" t="n">
        <f aca="false">+[2]data1cf!R802</f>
        <v>9530.95988994984</v>
      </c>
      <c r="T802" s="377" t="n">
        <f aca="false">+[2]data1cf!S802</f>
        <v>8988.68907714012</v>
      </c>
      <c r="U802" s="377" t="n">
        <f aca="false">+[2]data1cf!T802</f>
        <v>8446.44491657784</v>
      </c>
      <c r="V802" s="377" t="n">
        <f aca="false">+[2]data1cf!U802</f>
        <v>7904.22820783042</v>
      </c>
      <c r="W802" s="377" t="n">
        <f aca="false">+[2]data1cf!V802</f>
        <v>11209.5150964418</v>
      </c>
      <c r="X802" s="377" t="n">
        <f aca="false">+[2]data1cf!W802</f>
        <v>10667.355786694</v>
      </c>
      <c r="Y802" s="377" t="n">
        <f aca="false">+[2]data1cf!X802</f>
        <v>10125.2264742856</v>
      </c>
      <c r="Z802" s="377" t="n">
        <f aca="false">+[2]data1cf!Y802</f>
        <v>9583.12805913669</v>
      </c>
      <c r="AA802" s="377" t="n">
        <f aca="false">+[2]data1cf!Z802</f>
        <v>9041.06146816502</v>
      </c>
      <c r="AB802" s="377"/>
      <c r="AC802" s="378" t="n">
        <f aca="false">XNPV(0.1,B802:AA802,$B$1:$AA$1)</f>
        <v>40843.4531682988</v>
      </c>
      <c r="AD802" s="378" t="n">
        <f aca="false">SUMPRODUCT(B802:AA802,$B$1010:$AA$1010)</f>
        <v>75404.9611104264</v>
      </c>
      <c r="AE802" s="379" t="n">
        <f aca="false">SUMPRODUCT(B802:AA802,$B$1012:$AA$1012)</f>
        <v>55513.4026319427</v>
      </c>
      <c r="AF802" s="380" t="n">
        <f aca="false">XIRR(B802:AA802,$B$1:$AA$1)</f>
        <v>0.158092437906321</v>
      </c>
      <c r="AG802" s="381" t="n">
        <f aca="false">1-EXP(-(1/0.25)*(AD802/ABS($AD$1010)))</f>
        <v>0.982050702170895</v>
      </c>
    </row>
    <row r="803" customFormat="false" ht="12.75" hidden="false" customHeight="false" outlineLevel="0" collapsed="false">
      <c r="A803" s="372"/>
      <c r="B803" s="377" t="n">
        <f aca="false">+[2]data1cf!A803</f>
        <v>-90805.1172959883</v>
      </c>
      <c r="C803" s="377" t="n">
        <f aca="false">+[2]data1cf!B803</f>
        <v>12951.2041326092</v>
      </c>
      <c r="D803" s="377" t="n">
        <f aca="false">+[2]data1cf!C803</f>
        <v>20003.4134880014</v>
      </c>
      <c r="E803" s="377" t="n">
        <f aca="false">+[2]data1cf!D803</f>
        <v>18964.2042560758</v>
      </c>
      <c r="F803" s="377" t="n">
        <f aca="false">+[2]data1cf!E803</f>
        <v>17529.7527252435</v>
      </c>
      <c r="G803" s="377" t="n">
        <f aca="false">+[2]data1cf!F803</f>
        <v>16620.9664946534</v>
      </c>
      <c r="H803" s="377" t="n">
        <f aca="false">+[2]data1cf!G803</f>
        <v>15476.0687077826</v>
      </c>
      <c r="I803" s="377" t="n">
        <f aca="false">+[2]data1cf!H803</f>
        <v>14571.1953440857</v>
      </c>
      <c r="J803" s="377" t="n">
        <f aca="false">+[2]data1cf!I803</f>
        <v>13952.3735304854</v>
      </c>
      <c r="K803" s="377" t="n">
        <f aca="false">+[2]data1cf!J803</f>
        <v>13413.2205657373</v>
      </c>
      <c r="L803" s="377" t="n">
        <f aca="false">+[2]data1cf!K803</f>
        <v>12724.7470286542</v>
      </c>
      <c r="M803" s="377" t="n">
        <f aca="false">+[2]data1cf!L803</f>
        <v>12124.7696511795</v>
      </c>
      <c r="N803" s="377" t="n">
        <f aca="false">+[2]data1cf!M803</f>
        <v>11497.1939421648</v>
      </c>
      <c r="O803" s="377" t="n">
        <f aca="false">+[2]data1cf!N803</f>
        <v>10949.5754658624</v>
      </c>
      <c r="P803" s="377" t="n">
        <f aca="false">+[2]data1cf!O803</f>
        <v>11818.3128445821</v>
      </c>
      <c r="Q803" s="377" t="n">
        <f aca="false">+[2]data1cf!P803</f>
        <v>12904.1771234297</v>
      </c>
      <c r="R803" s="377" t="n">
        <f aca="false">+[2]data1cf!Q803</f>
        <v>11611.6861978994</v>
      </c>
      <c r="S803" s="377" t="n">
        <f aca="false">+[2]data1cf!R803</f>
        <v>8534.97103426877</v>
      </c>
      <c r="T803" s="377" t="n">
        <f aca="false">+[2]data1cf!S803</f>
        <v>8062.02437195595</v>
      </c>
      <c r="U803" s="377" t="n">
        <f aca="false">+[2]data1cf!T803</f>
        <v>7589.10095465498</v>
      </c>
      <c r="V803" s="377" t="n">
        <f aca="false">+[2]data1cf!U803</f>
        <v>7116.20147971621</v>
      </c>
      <c r="W803" s="377" t="n">
        <f aca="false">+[2]data1cf!V803</f>
        <v>9998.93896996648</v>
      </c>
      <c r="X803" s="377" t="n">
        <f aca="false">+[2]data1cf!W803</f>
        <v>9526.08955611285</v>
      </c>
      <c r="Y803" s="377" t="n">
        <f aca="false">+[2]data1cf!X803</f>
        <v>9053.26630472486</v>
      </c>
      <c r="Z803" s="377" t="n">
        <f aca="false">+[2]data1cf!Y803</f>
        <v>8580.47000067645</v>
      </c>
      <c r="AA803" s="377" t="n">
        <f aca="false">+[2]data1cf!Z803</f>
        <v>8107.70145238783</v>
      </c>
      <c r="AB803" s="377"/>
      <c r="AC803" s="378" t="n">
        <f aca="false">XNPV(0.1,B803:AA803,$B$1:$AA$1)</f>
        <v>37695.9554954902</v>
      </c>
      <c r="AD803" s="378" t="n">
        <f aca="false">SUMPRODUCT(B803:AA803,$B$1010:$AA$1010)</f>
        <v>68353.8925168085</v>
      </c>
      <c r="AE803" s="379" t="n">
        <f aca="false">SUMPRODUCT(B803:AA803,$B$1012:$AA$1012)</f>
        <v>50680.8400628092</v>
      </c>
      <c r="AF803" s="380" t="n">
        <f aca="false">XIRR(B803:AA803,$B$1:$AA$1)</f>
        <v>0.161203496052797</v>
      </c>
      <c r="AG803" s="381" t="n">
        <f aca="false">1-EXP(-(1/0.25)*(AD803/ABS($AD$1010)))</f>
        <v>0.973859713482098</v>
      </c>
    </row>
    <row r="804" customFormat="false" ht="12.75" hidden="false" customHeight="false" outlineLevel="0" collapsed="false">
      <c r="A804" s="372"/>
      <c r="B804" s="377" t="n">
        <f aca="false">+[2]data1cf!A804</f>
        <v>-108401.474837991</v>
      </c>
      <c r="C804" s="377" t="n">
        <f aca="false">+[2]data1cf!B804</f>
        <v>15132.653590074</v>
      </c>
      <c r="D804" s="377" t="n">
        <f aca="false">+[2]data1cf!C804</f>
        <v>23534.9946398146</v>
      </c>
      <c r="E804" s="377" t="n">
        <f aca="false">+[2]data1cf!D804</f>
        <v>22211.2554855401</v>
      </c>
      <c r="F804" s="377" t="n">
        <f aca="false">+[2]data1cf!E804</f>
        <v>20589.4989422133</v>
      </c>
      <c r="G804" s="377" t="n">
        <f aca="false">+[2]data1cf!F804</f>
        <v>19503.3877067328</v>
      </c>
      <c r="H804" s="377" t="n">
        <f aca="false">+[2]data1cf!G804</f>
        <v>18137.8488263029</v>
      </c>
      <c r="I804" s="377" t="n">
        <f aca="false">+[2]data1cf!H804</f>
        <v>17057.6276880313</v>
      </c>
      <c r="J804" s="377" t="n">
        <f aca="false">+[2]data1cf!I804</f>
        <v>16318.8896162822</v>
      </c>
      <c r="K804" s="377" t="n">
        <f aca="false">+[2]data1cf!J804</f>
        <v>15674.0027130907</v>
      </c>
      <c r="L804" s="377" t="n">
        <f aca="false">+[2]data1cf!K804</f>
        <v>14853.3717323623</v>
      </c>
      <c r="M804" s="377" t="n">
        <f aca="false">+[2]data1cf!L804</f>
        <v>14137.1298010218</v>
      </c>
      <c r="N804" s="377" t="n">
        <f aca="false">+[2]data1cf!M804</f>
        <v>13387.9414903241</v>
      </c>
      <c r="O804" s="377" t="n">
        <f aca="false">+[2]data1cf!N804</f>
        <v>12732.9069205057</v>
      </c>
      <c r="P804" s="377" t="n">
        <f aca="false">+[2]data1cf!O804</f>
        <v>13771.287315504</v>
      </c>
      <c r="Q804" s="377" t="n">
        <f aca="false">+[2]data1cf!P804</f>
        <v>15067.572071321</v>
      </c>
      <c r="R804" s="377" t="n">
        <f aca="false">+[2]data1cf!Q804</f>
        <v>13524.6202343062</v>
      </c>
      <c r="S804" s="377" t="n">
        <f aca="false">+[2]data1cf!R804</f>
        <v>9851.69439790389</v>
      </c>
      <c r="T804" s="377" t="n">
        <f aca="false">+[2]data1cf!S804</f>
        <v>9287.09939223586</v>
      </c>
      <c r="U804" s="377" t="n">
        <f aca="false">+[2]data1cf!T804</f>
        <v>8722.5321360344</v>
      </c>
      <c r="V804" s="377" t="n">
        <f aca="false">+[2]data1cf!U804</f>
        <v>8157.99346178351</v>
      </c>
      <c r="W804" s="377" t="n">
        <f aca="false">+[2]data1cf!V804</f>
        <v>11599.3523281048</v>
      </c>
      <c r="X804" s="377" t="n">
        <f aca="false">+[2]data1cf!W804</f>
        <v>11034.8734158544</v>
      </c>
      <c r="Y804" s="377" t="n">
        <f aca="false">+[2]data1cf!X804</f>
        <v>10470.4257358731</v>
      </c>
      <c r="Z804" s="377" t="n">
        <f aca="false">+[2]data1cf!Y804</f>
        <v>9906.01022512891</v>
      </c>
      <c r="AA804" s="377" t="n">
        <f aca="false">+[2]data1cf!Z804</f>
        <v>9341.62784869905</v>
      </c>
      <c r="AB804" s="377"/>
      <c r="AC804" s="378" t="n">
        <f aca="false">XNPV(0.1,B804:AA804,$B$1:$AA$1)</f>
        <v>41873.9240624848</v>
      </c>
      <c r="AD804" s="378" t="n">
        <f aca="false">SUMPRODUCT(B804:AA804,$B$1010:$AA$1010)</f>
        <v>77699.1500954687</v>
      </c>
      <c r="AE804" s="379" t="n">
        <f aca="false">SUMPRODUCT(B804:AA804,$B$1012:$AA$1012)</f>
        <v>57090.3406710235</v>
      </c>
      <c r="AF804" s="380" t="n">
        <f aca="false">XIRR(B804:AA804,$B$1:$AA$1)</f>
        <v>0.157267991920436</v>
      </c>
      <c r="AG804" s="381" t="n">
        <f aca="false">1-EXP(-(1/0.25)*(AD804/ABS($AD$1010)))</f>
        <v>0.984117201764458</v>
      </c>
    </row>
    <row r="805" customFormat="false" ht="12.75" hidden="false" customHeight="false" outlineLevel="0" collapsed="false">
      <c r="A805" s="372"/>
      <c r="B805" s="377" t="n">
        <f aca="false">+[2]data1cf!A805</f>
        <v>-102247.720928796</v>
      </c>
      <c r="C805" s="377" t="n">
        <f aca="false">+[2]data1cf!B805</f>
        <v>14345.1549312202</v>
      </c>
      <c r="D805" s="377" t="n">
        <f aca="false">+[2]data1cf!C805</f>
        <v>22337.6308887008</v>
      </c>
      <c r="E805" s="377" t="n">
        <f aca="false">+[2]data1cf!D805</f>
        <v>21054.1808806504</v>
      </c>
      <c r="F805" s="377" t="n">
        <f aca="false">+[2]data1cf!E805</f>
        <v>19519.4521897035</v>
      </c>
      <c r="G805" s="377" t="n">
        <f aca="false">+[2]data1cf!F805</f>
        <v>18495.3546090056</v>
      </c>
      <c r="H805" s="377" t="n">
        <f aca="false">+[2]data1cf!G805</f>
        <v>17206.9777769587</v>
      </c>
      <c r="I805" s="377" t="n">
        <f aca="false">+[2]data1cf!H805</f>
        <v>16188.0788214559</v>
      </c>
      <c r="J805" s="377" t="n">
        <f aca="false">+[2]data1cf!I805</f>
        <v>15491.2775619475</v>
      </c>
      <c r="K805" s="377" t="n">
        <f aca="false">+[2]data1cf!J805</f>
        <v>14883.3676658143</v>
      </c>
      <c r="L805" s="377" t="n">
        <f aca="false">+[2]data1cf!K805</f>
        <v>14108.9544539349</v>
      </c>
      <c r="M805" s="377" t="n">
        <f aca="false">+[2]data1cf!L805</f>
        <v>13433.3722699964</v>
      </c>
      <c r="N805" s="377" t="n">
        <f aca="false">+[2]data1cf!M805</f>
        <v>12726.7140125343</v>
      </c>
      <c r="O805" s="377" t="n">
        <f aca="false">+[2]data1cf!N805</f>
        <v>12109.244728816</v>
      </c>
      <c r="P805" s="377" t="n">
        <f aca="false">+[2]data1cf!O805</f>
        <v>13088.2979947707</v>
      </c>
      <c r="Q805" s="377" t="n">
        <f aca="false">+[2]data1cf!P805</f>
        <v>14310.9950305363</v>
      </c>
      <c r="R805" s="377" t="n">
        <f aca="false">+[2]data1cf!Q805</f>
        <v>12855.6337536399</v>
      </c>
      <c r="S805" s="377" t="n">
        <f aca="false">+[2]data1cf!R805</f>
        <v>9391.21321440007</v>
      </c>
      <c r="T805" s="377" t="n">
        <f aca="false">+[2]data1cf!S805</f>
        <v>8858.66923689779</v>
      </c>
      <c r="U805" s="377" t="n">
        <f aca="false">+[2]data1cf!T805</f>
        <v>8326.15143357551</v>
      </c>
      <c r="V805" s="377" t="n">
        <f aca="false">+[2]data1cf!U805</f>
        <v>7793.66058965861</v>
      </c>
      <c r="W805" s="377" t="n">
        <f aca="false">+[2]data1cf!V805</f>
        <v>11039.659793132</v>
      </c>
      <c r="X805" s="377" t="n">
        <f aca="false">+[2]data1cf!W805</f>
        <v>10507.2253186359</v>
      </c>
      <c r="Y805" s="377" t="n">
        <f aca="false">+[2]data1cf!X805</f>
        <v>9974.8203034099</v>
      </c>
      <c r="Z805" s="377" t="n">
        <f aca="false">+[2]data1cf!Y805</f>
        <v>9442.44563123222</v>
      </c>
      <c r="AA805" s="377" t="n">
        <f aca="false">+[2]data1cf!Z805</f>
        <v>8910.10221239428</v>
      </c>
      <c r="AB805" s="377"/>
      <c r="AC805" s="378" t="n">
        <f aca="false">XNPV(0.1,B805:AA805,$B$1:$AA$1)</f>
        <v>40405.4199520474</v>
      </c>
      <c r="AD805" s="378" t="n">
        <f aca="false">SUMPRODUCT(B805:AA805,$B$1010:$AA$1010)</f>
        <v>74423.173148184</v>
      </c>
      <c r="AE805" s="379" t="n">
        <f aca="false">SUMPRODUCT(B805:AA805,$B$1012:$AA$1012)</f>
        <v>54841.2176583396</v>
      </c>
      <c r="AF805" s="380" t="n">
        <f aca="false">XIRR(B805:AA805,$B$1:$AA$1)</f>
        <v>0.158480096981137</v>
      </c>
      <c r="AG805" s="381" t="n">
        <f aca="false">1-EXP(-(1/0.25)*(AD805/ABS($AD$1010)))</f>
        <v>0.981086142108705</v>
      </c>
    </row>
    <row r="806" customFormat="false" ht="12.75" hidden="false" customHeight="false" outlineLevel="0" collapsed="false">
      <c r="A806" s="372"/>
      <c r="B806" s="377" t="n">
        <f aca="false">+[2]data1cf!A806</f>
        <v>-99129.2047797217</v>
      </c>
      <c r="C806" s="377" t="n">
        <f aca="false">+[2]data1cf!B806</f>
        <v>14013.2359344905</v>
      </c>
      <c r="D806" s="377" t="n">
        <f aca="false">+[2]data1cf!C806</f>
        <v>21666.5670148294</v>
      </c>
      <c r="E806" s="377" t="n">
        <f aca="false">+[2]data1cf!D806</f>
        <v>20452.8675121575</v>
      </c>
      <c r="F806" s="377" t="n">
        <f aca="false">+[2]data1cf!E806</f>
        <v>18977.1883736316</v>
      </c>
      <c r="G806" s="377" t="n">
        <f aca="false">+[2]data1cf!F806</f>
        <v>17984.5172338927</v>
      </c>
      <c r="H806" s="377" t="n">
        <f aca="false">+[2]data1cf!G806</f>
        <v>16735.2435407637</v>
      </c>
      <c r="I806" s="377" t="n">
        <f aca="false">+[2]data1cf!H806</f>
        <v>15747.4206113879</v>
      </c>
      <c r="J806" s="377" t="n">
        <f aca="false">+[2]data1cf!I806</f>
        <v>15071.871522204</v>
      </c>
      <c r="K806" s="377" t="n">
        <f aca="false">+[2]data1cf!J806</f>
        <v>14482.7003334285</v>
      </c>
      <c r="L806" s="377" t="n">
        <f aca="false">+[2]data1cf!K806</f>
        <v>13731.7087371446</v>
      </c>
      <c r="M806" s="377" t="n">
        <f aca="false">+[2]data1cf!L806</f>
        <v>13076.7315498896</v>
      </c>
      <c r="N806" s="377" t="n">
        <f aca="false">+[2]data1cf!M806</f>
        <v>12391.6260973971</v>
      </c>
      <c r="O806" s="377" t="n">
        <f aca="false">+[2]data1cf!N806</f>
        <v>11793.1936411302</v>
      </c>
      <c r="P806" s="377" t="n">
        <f aca="false">+[2]data1cf!O806</f>
        <v>12742.1819072928</v>
      </c>
      <c r="Q806" s="377" t="n">
        <f aca="false">+[2]data1cf!P806</f>
        <v>13927.5871538936</v>
      </c>
      <c r="R806" s="377" t="n">
        <f aca="false">+[2]data1cf!Q806</f>
        <v>12516.6138360002</v>
      </c>
      <c r="S806" s="377" t="n">
        <f aca="false">+[2]data1cf!R806</f>
        <v>9157.85679029024</v>
      </c>
      <c r="T806" s="377" t="n">
        <f aca="false">+[2]data1cf!S806</f>
        <v>8641.55519920837</v>
      </c>
      <c r="U806" s="377" t="n">
        <f aca="false">+[2]data1cf!T806</f>
        <v>8125.2789840041</v>
      </c>
      <c r="V806" s="377" t="n">
        <f aca="false">+[2]data1cf!U806</f>
        <v>7609.02890595371</v>
      </c>
      <c r="W806" s="377" t="n">
        <f aca="false">+[2]data1cf!V806</f>
        <v>10756.0263826017</v>
      </c>
      <c r="X806" s="377" t="n">
        <f aca="false">+[2]data1cf!W806</f>
        <v>10239.8309547264</v>
      </c>
      <c r="Y806" s="377" t="n">
        <f aca="false">+[2]data1cf!X806</f>
        <v>9723.66408762492</v>
      </c>
      <c r="Z806" s="377" t="n">
        <f aca="false">+[2]data1cf!Y806</f>
        <v>9207.52663812041</v>
      </c>
      <c r="AA806" s="377" t="n">
        <f aca="false">+[2]data1cf!Z806</f>
        <v>8691.41948874079</v>
      </c>
      <c r="AB806" s="377"/>
      <c r="AC806" s="378" t="n">
        <f aca="false">XNPV(0.1,B806:AA806,$B$1:$AA$1)</f>
        <v>39657.9479276239</v>
      </c>
      <c r="AD806" s="378" t="n">
        <f aca="false">SUMPRODUCT(B806:AA806,$B$1010:$AA$1010)</f>
        <v>72756.2164158778</v>
      </c>
      <c r="AE806" s="379" t="n">
        <f aca="false">SUMPRODUCT(B806:AA806,$B$1012:$AA$1012)</f>
        <v>53696.1030490134</v>
      </c>
      <c r="AF806" s="380" t="n">
        <f aca="false">XIRR(B806:AA806,$B$1:$AA$1)</f>
        <v>0.15915143346872</v>
      </c>
      <c r="AG806" s="381" t="n">
        <f aca="false">1-EXP(-(1/0.25)*(AD806/ABS($AD$1010)))</f>
        <v>0.979328241907973</v>
      </c>
    </row>
    <row r="807" customFormat="false" ht="12.75" hidden="false" customHeight="false" outlineLevel="0" collapsed="false">
      <c r="A807" s="372"/>
      <c r="B807" s="377" t="n">
        <f aca="false">+[2]data1cf!A807</f>
        <v>-117239.687420353</v>
      </c>
      <c r="C807" s="377" t="n">
        <f aca="false">+[2]data1cf!B807</f>
        <v>16205.8515428688</v>
      </c>
      <c r="D807" s="377" t="n">
        <f aca="false">+[2]data1cf!C807</f>
        <v>25258.987796026</v>
      </c>
      <c r="E807" s="377" t="n">
        <f aca="false">+[2]data1cf!D807</f>
        <v>23804.7325921909</v>
      </c>
      <c r="F807" s="377" t="n">
        <f aca="false">+[2]data1cf!E807</f>
        <v>22126.3333381447</v>
      </c>
      <c r="G807" s="377" t="n">
        <f aca="false">+[2]data1cf!F807</f>
        <v>20951.156164691</v>
      </c>
      <c r="H807" s="377" t="n">
        <f aca="false">+[2]data1cf!G807</f>
        <v>19474.7947526875</v>
      </c>
      <c r="I807" s="377" t="n">
        <f aca="false">+[2]data1cf!H807</f>
        <v>18306.5007900352</v>
      </c>
      <c r="J807" s="377" t="n">
        <f aca="false">+[2]data1cf!I807</f>
        <v>17507.5317654272</v>
      </c>
      <c r="K807" s="377" t="n">
        <f aca="false">+[2]data1cf!J807</f>
        <v>16809.5373356978</v>
      </c>
      <c r="L807" s="377" t="n">
        <f aca="false">+[2]data1cf!K807</f>
        <v>15922.5269592059</v>
      </c>
      <c r="M807" s="377" t="n">
        <f aca="false">+[2]data1cf!L807</f>
        <v>15147.8882352106</v>
      </c>
      <c r="N807" s="377" t="n">
        <f aca="false">+[2]data1cf!M807</f>
        <v>14337.616940503</v>
      </c>
      <c r="O807" s="377" t="n">
        <f aca="false">+[2]data1cf!N807</f>
        <v>13628.6299395071</v>
      </c>
      <c r="P807" s="377" t="n">
        <f aca="false">+[2]data1cf!O807</f>
        <v>14752.2178007327</v>
      </c>
      <c r="Q807" s="377" t="n">
        <f aca="false">+[2]data1cf!P807</f>
        <v>16154.1915267072</v>
      </c>
      <c r="R807" s="377" t="n">
        <f aca="false">+[2]data1cf!Q807</f>
        <v>14485.4394055148</v>
      </c>
      <c r="S807" s="377" t="n">
        <f aca="false">+[2]data1cf!R807</f>
        <v>10513.0517823621</v>
      </c>
      <c r="T807" s="377" t="n">
        <f aca="false">+[2]data1cf!S807</f>
        <v>9902.42409410838</v>
      </c>
      <c r="U807" s="377" t="n">
        <f aca="false">+[2]data1cf!T807</f>
        <v>9291.8264177968</v>
      </c>
      <c r="V807" s="377" t="n">
        <f aca="false">+[2]data1cf!U807</f>
        <v>8681.25965378559</v>
      </c>
      <c r="W807" s="377" t="n">
        <f aca="false">+[2]data1cf!V807</f>
        <v>12403.2001383755</v>
      </c>
      <c r="X807" s="377" t="n">
        <f aca="false">+[2]data1cf!W807</f>
        <v>11792.6980088931</v>
      </c>
      <c r="Y807" s="377" t="n">
        <f aca="false">+[2]data1cf!X807</f>
        <v>11182.229658116</v>
      </c>
      <c r="Z807" s="377" t="n">
        <f aca="false">+[2]data1cf!Y807</f>
        <v>10571.7960994053</v>
      </c>
      <c r="AA807" s="377" t="n">
        <f aca="false">+[2]data1cf!Z807</f>
        <v>9961.39837652301</v>
      </c>
      <c r="AB807" s="377"/>
      <c r="AC807" s="378" t="n">
        <f aca="false">XNPV(0.1,B807:AA807,$B$1:$AA$1)</f>
        <v>43882.676715735</v>
      </c>
      <c r="AD807" s="378" t="n">
        <f aca="false">SUMPRODUCT(B807:AA807,$B$1010:$AA$1010)</f>
        <v>82294.95330268</v>
      </c>
      <c r="AE807" s="379" t="n">
        <f aca="false">SUMPRODUCT(B807:AA807,$B$1012:$AA$1012)</f>
        <v>60214.9759119925</v>
      </c>
      <c r="AF807" s="380" t="n">
        <f aca="false">XIRR(B807:AA807,$B$1:$AA$1)</f>
        <v>0.155590634030698</v>
      </c>
      <c r="AG807" s="381" t="n">
        <f aca="false">1-EXP(-(1/0.25)*(AD807/ABS($AD$1010)))</f>
        <v>0.98756876710855</v>
      </c>
    </row>
    <row r="808" customFormat="false" ht="12.75" hidden="false" customHeight="false" outlineLevel="0" collapsed="false">
      <c r="A808" s="372"/>
      <c r="B808" s="377" t="n">
        <f aca="false">+[2]data1cf!A808</f>
        <v>-111084.835219114</v>
      </c>
      <c r="C808" s="377" t="n">
        <f aca="false">+[2]data1cf!B808</f>
        <v>15442.1906186836</v>
      </c>
      <c r="D808" s="377" t="n">
        <f aca="false">+[2]data1cf!C808</f>
        <v>24027.0525779103</v>
      </c>
      <c r="E808" s="377" t="n">
        <f aca="false">+[2]data1cf!D808</f>
        <v>22653.7701428264</v>
      </c>
      <c r="F808" s="377" t="n">
        <f aca="false">+[2]data1cf!E808</f>
        <v>21056.095608899</v>
      </c>
      <c r="G808" s="377" t="n">
        <f aca="false">+[2]data1cf!F808</f>
        <v>19942.9431581233</v>
      </c>
      <c r="H808" s="377" t="n">
        <f aca="false">+[2]data1cf!G808</f>
        <v>18543.7575660095</v>
      </c>
      <c r="I808" s="377" t="n">
        <f aca="false">+[2]data1cf!H808</f>
        <v>17436.7967306107</v>
      </c>
      <c r="J808" s="377" t="n">
        <f aca="false">+[2]data1cf!I808</f>
        <v>16679.7720029216</v>
      </c>
      <c r="K808" s="377" t="n">
        <f aca="false">+[2]data1cf!J808</f>
        <v>16018.7611797266</v>
      </c>
      <c r="L808" s="377" t="n">
        <f aca="false">+[2]data1cf!K808</f>
        <v>15177.9768208062</v>
      </c>
      <c r="M808" s="377" t="n">
        <f aca="false">+[2]data1cf!L808</f>
        <v>14444.0051009666</v>
      </c>
      <c r="N808" s="377" t="n">
        <f aca="false">+[2]data1cf!M808</f>
        <v>13676.2714500516</v>
      </c>
      <c r="O808" s="377" t="n">
        <f aca="false">+[2]data1cf!N808</f>
        <v>13004.8564396251</v>
      </c>
      <c r="P808" s="377" t="n">
        <f aca="false">+[2]data1cf!O808</f>
        <v>14069.1065833898</v>
      </c>
      <c r="Q808" s="377" t="n">
        <f aca="false">+[2]data1cf!P808</f>
        <v>15397.4794557349</v>
      </c>
      <c r="R808" s="377" t="n">
        <f aca="false">+[2]data1cf!Q808</f>
        <v>13816.3335273978</v>
      </c>
      <c r="S808" s="377" t="n">
        <f aca="false">+[2]data1cf!R808</f>
        <v>10052.488414418</v>
      </c>
      <c r="T808" s="377" t="n">
        <f aca="false">+[2]data1cf!S808</f>
        <v>9473.91747464159</v>
      </c>
      <c r="U808" s="377" t="n">
        <f aca="false">+[2]data1cf!T808</f>
        <v>8895.37497123953</v>
      </c>
      <c r="V808" s="377" t="n">
        <f aca="false">+[2]data1cf!U808</f>
        <v>8316.86175730308</v>
      </c>
      <c r="W808" s="377" t="n">
        <f aca="false">+[2]data1cf!V808</f>
        <v>11843.4077122034</v>
      </c>
      <c r="X808" s="377" t="n">
        <f aca="false">+[2]data1cf!W808</f>
        <v>11264.9557396106</v>
      </c>
      <c r="Y808" s="377" t="n">
        <f aca="false">+[2]data1cf!X808</f>
        <v>10686.5357724077</v>
      </c>
      <c r="Z808" s="377" t="n">
        <f aca="false">+[2]data1cf!Y808</f>
        <v>10108.1487707563</v>
      </c>
      <c r="AA808" s="377" t="n">
        <f aca="false">+[2]data1cf!Z808</f>
        <v>9529.79572362316</v>
      </c>
      <c r="AB808" s="377"/>
      <c r="AC808" s="378" t="n">
        <f aca="false">XNPV(0.1,B808:AA808,$B$1:$AA$1)</f>
        <v>42412.067584759</v>
      </c>
      <c r="AD808" s="378" t="n">
        <f aca="false">SUMPRODUCT(B808:AA808,$B$1010:$AA$1010)</f>
        <v>79015.6225817657</v>
      </c>
      <c r="AE808" s="379" t="n">
        <f aca="false">SUMPRODUCT(B808:AA808,$B$1012:$AA$1012)</f>
        <v>57963.0585206841</v>
      </c>
      <c r="AF808" s="380" t="n">
        <f aca="false">XIRR(B808:AA808,$B$1:$AA$1)</f>
        <v>0.156615843788188</v>
      </c>
      <c r="AG808" s="381" t="n">
        <f aca="false">1-EXP(-(1/0.25)*(AD808/ABS($AD$1010)))</f>
        <v>0.985193754028297</v>
      </c>
    </row>
    <row r="809" customFormat="false" ht="12.75" hidden="false" customHeight="false" outlineLevel="0" collapsed="false">
      <c r="A809" s="372"/>
      <c r="B809" s="377" t="n">
        <f aca="false">+[2]data1cf!A809</f>
        <v>-109035.214835234</v>
      </c>
      <c r="C809" s="377" t="n">
        <f aca="false">+[2]data1cf!B809</f>
        <v>15235.6331220116</v>
      </c>
      <c r="D809" s="377" t="n">
        <f aca="false">+[2]data1cf!C809</f>
        <v>23607.437539972</v>
      </c>
      <c r="E809" s="377" t="n">
        <f aca="false">+[2]data1cf!D809</f>
        <v>22325.8733543895</v>
      </c>
      <c r="F809" s="377" t="n">
        <f aca="false">+[2]data1cf!E809</f>
        <v>20699.6969507772</v>
      </c>
      <c r="G809" s="377" t="n">
        <f aca="false">+[2]data1cf!F809</f>
        <v>19607.1992828864</v>
      </c>
      <c r="H809" s="377" t="n">
        <f aca="false">+[2]data1cf!G809</f>
        <v>18233.7139234372</v>
      </c>
      <c r="I809" s="377" t="n">
        <f aca="false">+[2]data1cf!H809</f>
        <v>17147.1775635118</v>
      </c>
      <c r="J809" s="377" t="n">
        <f aca="false">+[2]data1cf!I809</f>
        <v>16404.1206587925</v>
      </c>
      <c r="K809" s="377" t="n">
        <f aca="false">+[2]data1cf!J809</f>
        <v>15755.4257046622</v>
      </c>
      <c r="L809" s="377" t="n">
        <f aca="false">+[2]data1cf!K809</f>
        <v>14930.0350196728</v>
      </c>
      <c r="M809" s="377" t="n">
        <f aca="false">+[2]data1cf!L809</f>
        <v>14209.6057729819</v>
      </c>
      <c r="N809" s="377" t="n">
        <f aca="false">+[2]data1cf!M809</f>
        <v>13456.0375348093</v>
      </c>
      <c r="O809" s="377" t="n">
        <f aca="false">+[2]data1cf!N809</f>
        <v>12797.1343305508</v>
      </c>
      <c r="P809" s="377" t="n">
        <f aca="false">+[2]data1cf!O809</f>
        <v>13841.6244880048</v>
      </c>
      <c r="Q809" s="377" t="n">
        <f aca="false">+[2]data1cf!P809</f>
        <v>15145.4876231641</v>
      </c>
      <c r="R809" s="377" t="n">
        <f aca="false">+[2]data1cf!Q809</f>
        <v>13593.5153342191</v>
      </c>
      <c r="S809" s="377" t="n">
        <f aca="false">+[2]data1cf!R809</f>
        <v>9899.11672714724</v>
      </c>
      <c r="T809" s="377" t="n">
        <f aca="false">+[2]data1cf!S809</f>
        <v>9331.22096899525</v>
      </c>
      <c r="U809" s="377" t="n">
        <f aca="false">+[2]data1cf!T809</f>
        <v>8763.35312253962</v>
      </c>
      <c r="V809" s="377" t="n">
        <f aca="false">+[2]data1cf!U809</f>
        <v>8195.51402513122</v>
      </c>
      <c r="W809" s="377" t="n">
        <f aca="false">+[2]data1cf!V809</f>
        <v>11656.9918682627</v>
      </c>
      <c r="X809" s="377" t="n">
        <f aca="false">+[2]data1cf!W809</f>
        <v>11089.2128822372</v>
      </c>
      <c r="Y809" s="377" t="n">
        <f aca="false">+[2]data1cf!X809</f>
        <v>10521.4653110718</v>
      </c>
      <c r="Z809" s="377" t="n">
        <f aca="false">+[2]data1cf!Y809</f>
        <v>9953.7500972124</v>
      </c>
      <c r="AA809" s="377" t="n">
        <f aca="false">+[2]data1cf!Z809</f>
        <v>9386.0682113781</v>
      </c>
      <c r="AB809" s="377"/>
      <c r="AC809" s="378" t="n">
        <f aca="false">XNPV(0.1,B809:AA809,$B$1:$AA$1)</f>
        <v>41999.6076793978</v>
      </c>
      <c r="AD809" s="378" t="n">
        <f aca="false">SUMPRODUCT(B809:AA809,$B$1010:$AA$1010)</f>
        <v>78007.6545434763</v>
      </c>
      <c r="AE809" s="379" t="n">
        <f aca="false">SUMPRODUCT(B809:AA809,$B$1012:$AA$1012)</f>
        <v>57294.4458148707</v>
      </c>
      <c r="AF809" s="380" t="n">
        <f aca="false">XIRR(B809:AA809,$B$1:$AA$1)</f>
        <v>0.157110472146476</v>
      </c>
      <c r="AG809" s="381" t="n">
        <f aca="false">1-EXP(-(1/0.25)*(AD809/ABS($AD$1010)))</f>
        <v>0.984376303270135</v>
      </c>
    </row>
    <row r="810" customFormat="false" ht="12.75" hidden="false" customHeight="false" outlineLevel="0" collapsed="false">
      <c r="A810" s="372"/>
      <c r="B810" s="377" t="n">
        <f aca="false">+[2]data1cf!A810</f>
        <v>-107943.467519547</v>
      </c>
      <c r="C810" s="377" t="n">
        <f aca="false">+[2]data1cf!B810</f>
        <v>15083.6077199024</v>
      </c>
      <c r="D810" s="377" t="n">
        <f aca="false">+[2]data1cf!C810</f>
        <v>23451.7092277072</v>
      </c>
      <c r="E810" s="377" t="n">
        <f aca="false">+[2]data1cf!D810</f>
        <v>22057.767101599</v>
      </c>
      <c r="F810" s="377" t="n">
        <f aca="false">+[2]data1cf!E810</f>
        <v>20509.858246313</v>
      </c>
      <c r="G810" s="377" t="n">
        <f aca="false">+[2]data1cf!F810</f>
        <v>19428.3625200246</v>
      </c>
      <c r="H810" s="377" t="n">
        <f aca="false">+[2]data1cf!G810</f>
        <v>18068.5666028961</v>
      </c>
      <c r="I810" s="377" t="n">
        <f aca="false">+[2]data1cf!H810</f>
        <v>16992.9095094181</v>
      </c>
      <c r="J810" s="377" t="n">
        <f aca="false">+[2]data1cf!I810</f>
        <v>16257.29268158</v>
      </c>
      <c r="K810" s="377" t="n">
        <f aca="false">+[2]data1cf!J810</f>
        <v>15615.1578773669</v>
      </c>
      <c r="L810" s="377" t="n">
        <f aca="false">+[2]data1cf!K810</f>
        <v>14797.9667606122</v>
      </c>
      <c r="M810" s="377" t="n">
        <f aca="false">+[2]data1cf!L810</f>
        <v>14084.7510246885</v>
      </c>
      <c r="N810" s="377" t="n">
        <f aca="false">+[2]data1cf!M810</f>
        <v>13338.7281112301</v>
      </c>
      <c r="O810" s="377" t="n">
        <f aca="false">+[2]data1cf!N810</f>
        <v>12686.4894244138</v>
      </c>
      <c r="P810" s="377" t="n">
        <f aca="false">+[2]data1cf!O810</f>
        <v>13720.4542610902</v>
      </c>
      <c r="Q810" s="377" t="n">
        <f aca="false">+[2]data1cf!P810</f>
        <v>15011.2620812305</v>
      </c>
      <c r="R810" s="377" t="n">
        <f aca="false">+[2]data1cf!Q810</f>
        <v>13474.8293735394</v>
      </c>
      <c r="S810" s="377" t="n">
        <f aca="false">+[2]data1cf!R810</f>
        <v>9817.42202446114</v>
      </c>
      <c r="T810" s="377" t="n">
        <f aca="false">+[2]data1cf!S810</f>
        <v>9255.21249043858</v>
      </c>
      <c r="U810" s="377" t="n">
        <f aca="false">+[2]data1cf!T810</f>
        <v>8693.03058863825</v>
      </c>
      <c r="V810" s="377" t="n">
        <f aca="false">+[2]data1cf!U810</f>
        <v>8130.87714802685</v>
      </c>
      <c r="W810" s="377" t="n">
        <f aca="false">+[2]data1cf!V810</f>
        <v>11557.6959211573</v>
      </c>
      <c r="X810" s="377" t="n">
        <f aca="false">+[2]data1cf!W810</f>
        <v>10995.6019900458</v>
      </c>
      <c r="Y810" s="377" t="n">
        <f aca="false">+[2]data1cf!X810</f>
        <v>10433.5391592438</v>
      </c>
      <c r="Z810" s="377" t="n">
        <f aca="false">+[2]data1cf!Y810</f>
        <v>9871.50836176074</v>
      </c>
      <c r="AA810" s="377" t="n">
        <f aca="false">+[2]data1cf!Z810</f>
        <v>9309.51055859607</v>
      </c>
      <c r="AB810" s="377"/>
      <c r="AC810" s="378" t="n">
        <f aca="false">XNPV(0.1,B810:AA810,$B$1:$AA$1)</f>
        <v>41727.5378748781</v>
      </c>
      <c r="AD810" s="378" t="n">
        <f aca="false">SUMPRODUCT(B810:AA810,$B$1010:$AA$1010)</f>
        <v>77412.2864063027</v>
      </c>
      <c r="AE810" s="379" t="n">
        <f aca="false">SUMPRODUCT(B810:AA810,$B$1012:$AA$1012)</f>
        <v>56882.3855035929</v>
      </c>
      <c r="AF810" s="380" t="n">
        <f aca="false">XIRR(B810:AA810,$B$1:$AA$1)</f>
        <v>0.157296492612123</v>
      </c>
      <c r="AG810" s="381" t="n">
        <f aca="false">1-EXP(-(1/0.25)*(AD810/ABS($AD$1010)))</f>
        <v>0.983872421667151</v>
      </c>
    </row>
    <row r="811" customFormat="false" ht="12.75" hidden="false" customHeight="false" outlineLevel="0" collapsed="false">
      <c r="A811" s="372"/>
      <c r="B811" s="377" t="n">
        <f aca="false">+[2]data1cf!A811</f>
        <v>-97330.6033699242</v>
      </c>
      <c r="C811" s="377" t="n">
        <f aca="false">+[2]data1cf!B811</f>
        <v>13848.2549740792</v>
      </c>
      <c r="D811" s="377" t="n">
        <f aca="false">+[2]data1cf!C811</f>
        <v>21386.6015521302</v>
      </c>
      <c r="E811" s="377" t="n">
        <f aca="false">+[2]data1cf!D811</f>
        <v>20154.2044442751</v>
      </c>
      <c r="F811" s="377" t="n">
        <f aca="false">+[2]data1cf!E811</f>
        <v>18664.4382009707</v>
      </c>
      <c r="G811" s="377" t="n">
        <f aca="false">+[2]data1cf!F811</f>
        <v>17689.892233048</v>
      </c>
      <c r="H811" s="377" t="n">
        <f aca="false">+[2]data1cf!G811</f>
        <v>16463.1712404416</v>
      </c>
      <c r="I811" s="377" t="n">
        <f aca="false">+[2]data1cf!H811</f>
        <v>15493.27138144</v>
      </c>
      <c r="J811" s="377" t="n">
        <f aca="false">+[2]data1cf!I811</f>
        <v>14829.9794625512</v>
      </c>
      <c r="K811" s="377" t="n">
        <f aca="false">+[2]data1cf!J811</f>
        <v>14251.6158065445</v>
      </c>
      <c r="L811" s="377" t="n">
        <f aca="false">+[2]data1cf!K811</f>
        <v>13514.1326061822</v>
      </c>
      <c r="M811" s="377" t="n">
        <f aca="false">+[2]data1cf!L811</f>
        <v>12871.0393324016</v>
      </c>
      <c r="N811" s="377" t="n">
        <f aca="false">+[2]data1cf!M811</f>
        <v>12198.3644409678</v>
      </c>
      <c r="O811" s="377" t="n">
        <f aca="false">+[2]data1cf!N811</f>
        <v>11610.9114579681</v>
      </c>
      <c r="P811" s="377" t="n">
        <f aca="false">+[2]data1cf!O811</f>
        <v>12542.5597622941</v>
      </c>
      <c r="Q811" s="377" t="n">
        <f aca="false">+[2]data1cf!P811</f>
        <v>13706.457002728</v>
      </c>
      <c r="R811" s="377" t="n">
        <f aca="false">+[2]data1cf!Q811</f>
        <v>12321.0844006316</v>
      </c>
      <c r="S811" s="377" t="n">
        <f aca="false">+[2]data1cf!R811</f>
        <v>9023.26868064912</v>
      </c>
      <c r="T811" s="377" t="n">
        <f aca="false">+[2]data1cf!S811</f>
        <v>8516.33487146023</v>
      </c>
      <c r="U811" s="377" t="n">
        <f aca="false">+[2]data1cf!T811</f>
        <v>8009.42597772872</v>
      </c>
      <c r="V811" s="377" t="n">
        <f aca="false">+[2]data1cf!U811</f>
        <v>7502.54274691828</v>
      </c>
      <c r="W811" s="377" t="n">
        <f aca="false">+[2]data1cf!V811</f>
        <v>10592.4410658488</v>
      </c>
      <c r="X811" s="377" t="n">
        <f aca="false">+[2]data1cf!W811</f>
        <v>10085.61149364</v>
      </c>
      <c r="Y811" s="377" t="n">
        <f aca="false">+[2]data1cf!X811</f>
        <v>9578.8099639981</v>
      </c>
      <c r="Z811" s="377" t="n">
        <f aca="false">+[2]data1cf!Y811</f>
        <v>9072.03731819993</v>
      </c>
      <c r="AA811" s="377" t="n">
        <f aca="false">+[2]data1cf!Z811</f>
        <v>8565.29442276085</v>
      </c>
      <c r="AB811" s="377"/>
      <c r="AC811" s="378" t="n">
        <f aca="false">XNPV(0.1,B811:AA811,$B$1:$AA$1)</f>
        <v>39375.5185988437</v>
      </c>
      <c r="AD811" s="378" t="n">
        <f aca="false">SUMPRODUCT(B811:AA811,$B$1010:$AA$1010)</f>
        <v>71957.283838941</v>
      </c>
      <c r="AE811" s="379" t="n">
        <f aca="false">SUMPRODUCT(B811:AA811,$B$1012:$AA$1012)</f>
        <v>53192.5491653602</v>
      </c>
      <c r="AF811" s="380" t="n">
        <f aca="false">XIRR(B811:AA811,$B$1:$AA$1)</f>
        <v>0.159833792165914</v>
      </c>
      <c r="AG811" s="381" t="n">
        <f aca="false">1-EXP(-(1/0.25)*(AD811/ABS($AD$1010)))</f>
        <v>0.978428707133075</v>
      </c>
    </row>
    <row r="812" customFormat="false" ht="12.75" hidden="false" customHeight="false" outlineLevel="0" collapsed="false">
      <c r="A812" s="372"/>
      <c r="B812" s="377" t="n">
        <f aca="false">+[2]data1cf!A812</f>
        <v>-114433.505783091</v>
      </c>
      <c r="C812" s="377" t="n">
        <f aca="false">+[2]data1cf!B812</f>
        <v>15846.3692592745</v>
      </c>
      <c r="D812" s="377" t="n">
        <f aca="false">+[2]data1cf!C812</f>
        <v>24710.9258727196</v>
      </c>
      <c r="E812" s="377" t="n">
        <f aca="false">+[2]data1cf!D812</f>
        <v>23290.2734455402</v>
      </c>
      <c r="F812" s="377" t="n">
        <f aca="false">+[2]data1cf!E812</f>
        <v>21638.3798723068</v>
      </c>
      <c r="G812" s="377" t="n">
        <f aca="false">+[2]data1cf!F812</f>
        <v>20491.4816293853</v>
      </c>
      <c r="H812" s="377" t="n">
        <f aca="false">+[2]data1cf!G812</f>
        <v>19050.3069873536</v>
      </c>
      <c r="I812" s="377" t="n">
        <f aca="false">+[2]data1cf!H812</f>
        <v>17909.976636146</v>
      </c>
      <c r="J812" s="377" t="n">
        <f aca="false">+[2]data1cf!I812</f>
        <v>17130.1312739678</v>
      </c>
      <c r="K812" s="377" t="n">
        <f aca="false">+[2]data1cf!J812</f>
        <v>16448.9987792033</v>
      </c>
      <c r="L812" s="377" t="n">
        <f aca="false">+[2]data1cf!K812</f>
        <v>15583.0642299501</v>
      </c>
      <c r="M812" s="377" t="n">
        <f aca="false">+[2]data1cf!L812</f>
        <v>14826.9668123214</v>
      </c>
      <c r="N812" s="377" t="n">
        <f aca="false">+[2]data1cf!M812</f>
        <v>14036.0897046715</v>
      </c>
      <c r="O812" s="377" t="n">
        <f aca="false">+[2]data1cf!N812</f>
        <v>13344.2329005616</v>
      </c>
      <c r="P812" s="377" t="n">
        <f aca="false">+[2]data1cf!O812</f>
        <v>14440.7669174881</v>
      </c>
      <c r="Q812" s="377" t="n">
        <f aca="false">+[2]data1cf!P812</f>
        <v>15809.1838077843</v>
      </c>
      <c r="R812" s="377" t="n">
        <f aca="false">+[2]data1cf!Q812</f>
        <v>14180.3739762949</v>
      </c>
      <c r="S812" s="377" t="n">
        <f aca="false">+[2]data1cf!R812</f>
        <v>10303.0671355073</v>
      </c>
      <c r="T812" s="377" t="n">
        <f aca="false">+[2]data1cf!S812</f>
        <v>9707.05507992617</v>
      </c>
      <c r="U812" s="377" t="n">
        <f aca="false">+[2]data1cf!T812</f>
        <v>9111.07231793859</v>
      </c>
      <c r="V812" s="377" t="n">
        <f aca="false">+[2]data1cf!U812</f>
        <v>8515.11972835236</v>
      </c>
      <c r="W812" s="377" t="n">
        <f aca="false">+[2]data1cf!V812</f>
        <v>12147.9739890479</v>
      </c>
      <c r="X812" s="377" t="n">
        <f aca="false">+[2]data1cf!W812</f>
        <v>11552.0844869356</v>
      </c>
      <c r="Y812" s="377" t="n">
        <f aca="false">+[2]data1cf!X812</f>
        <v>10956.227955021</v>
      </c>
      <c r="Z812" s="377" t="n">
        <f aca="false">+[2]data1cf!Y812</f>
        <v>10360.4053824099</v>
      </c>
      <c r="AA812" s="377" t="n">
        <f aca="false">+[2]data1cf!Z812</f>
        <v>9764.61778788148</v>
      </c>
      <c r="AB812" s="377"/>
      <c r="AC812" s="378" t="n">
        <f aca="false">XNPV(0.1,B812:AA812,$B$1:$AA$1)</f>
        <v>43220.8878079413</v>
      </c>
      <c r="AD812" s="378" t="n">
        <f aca="false">SUMPRODUCT(B812:AA812,$B$1010:$AA$1010)</f>
        <v>80810.0943795679</v>
      </c>
      <c r="AE812" s="379" t="n">
        <f aca="false">SUMPRODUCT(B812:AA812,$B$1012:$AA$1012)</f>
        <v>59197.8916895837</v>
      </c>
      <c r="AF812" s="380" t="n">
        <f aca="false">XIRR(B812:AA812,$B$1:$AA$1)</f>
        <v>0.156056962687979</v>
      </c>
      <c r="AG812" s="381" t="n">
        <f aca="false">1-EXP(-(1/0.25)*(AD812/ABS($AD$1010)))</f>
        <v>0.986544645647715</v>
      </c>
    </row>
    <row r="813" customFormat="false" ht="12.75" hidden="false" customHeight="false" outlineLevel="0" collapsed="false">
      <c r="A813" s="372"/>
      <c r="B813" s="377" t="n">
        <f aca="false">+[2]data1cf!A813</f>
        <v>-100552.693302818</v>
      </c>
      <c r="C813" s="377" t="n">
        <f aca="false">+[2]data1cf!B813</f>
        <v>14166.2953166222</v>
      </c>
      <c r="D813" s="377" t="n">
        <f aca="false">+[2]data1cf!C813</f>
        <v>21984.3164302061</v>
      </c>
      <c r="E813" s="377" t="n">
        <f aca="false">+[2]data1cf!D813</f>
        <v>20678.1132322454</v>
      </c>
      <c r="F813" s="377" t="n">
        <f aca="false">+[2]data1cf!E813</f>
        <v>19224.7119655482</v>
      </c>
      <c r="G813" s="377" t="n">
        <f aca="false">+[2]data1cf!F813</f>
        <v>18217.6958053289</v>
      </c>
      <c r="H813" s="377" t="n">
        <f aca="false">+[2]data1cf!G813</f>
        <v>16950.572959973</v>
      </c>
      <c r="I813" s="377" t="n">
        <f aca="false">+[2]data1cf!H813</f>
        <v>15948.5649616668</v>
      </c>
      <c r="J813" s="377" t="n">
        <f aca="false">+[2]data1cf!I813</f>
        <v>15263.3150342953</v>
      </c>
      <c r="K813" s="377" t="n">
        <f aca="false">+[2]data1cf!J813</f>
        <v>14665.5903112149</v>
      </c>
      <c r="L813" s="377" t="n">
        <f aca="false">+[2]data1cf!K813</f>
        <v>13903.9076043519</v>
      </c>
      <c r="M813" s="377" t="n">
        <f aca="false">+[2]data1cf!L813</f>
        <v>13239.5249899978</v>
      </c>
      <c r="N813" s="377" t="n">
        <f aca="false">+[2]data1cf!M813</f>
        <v>12544.5814706016</v>
      </c>
      <c r="O813" s="377" t="n">
        <f aca="false">+[2]data1cf!N813</f>
        <v>11937.4593991146</v>
      </c>
      <c r="P813" s="377" t="n">
        <f aca="false">+[2]data1cf!O813</f>
        <v>12900.1712376767</v>
      </c>
      <c r="Q813" s="377" t="n">
        <f aca="false">+[2]data1cf!P813</f>
        <v>14102.5988216149</v>
      </c>
      <c r="R813" s="377" t="n">
        <f aca="false">+[2]data1cf!Q813</f>
        <v>12671.3640244847</v>
      </c>
      <c r="S813" s="377" t="n">
        <f aca="false">+[2]data1cf!R813</f>
        <v>9264.37545994974</v>
      </c>
      <c r="T813" s="377" t="n">
        <f aca="false">+[2]data1cf!S813</f>
        <v>8740.65981373656</v>
      </c>
      <c r="U813" s="377" t="n">
        <f aca="false">+[2]data1cf!T813</f>
        <v>8216.96990779679</v>
      </c>
      <c r="V813" s="377" t="n">
        <f aca="false">+[2]data1cf!U813</f>
        <v>7693.30651433866</v>
      </c>
      <c r="W813" s="377" t="n">
        <f aca="false">+[2]data1cf!V813</f>
        <v>10885.4946570489</v>
      </c>
      <c r="X813" s="377" t="n">
        <f aca="false">+[2]data1cf!W813</f>
        <v>10361.8866985386</v>
      </c>
      <c r="Y813" s="377" t="n">
        <f aca="false">+[2]data1cf!X813</f>
        <v>9838.30771093285</v>
      </c>
      <c r="Z813" s="377" t="n">
        <f aca="false">+[2]data1cf!Y813</f>
        <v>9314.7585633587</v>
      </c>
      <c r="AA813" s="377" t="n">
        <f aca="false">+[2]data1cf!Z813</f>
        <v>8791.24015101715</v>
      </c>
      <c r="AB813" s="377"/>
      <c r="AC813" s="378" t="n">
        <f aca="false">XNPV(0.1,B813:AA813,$B$1:$AA$1)</f>
        <v>39973.0187102745</v>
      </c>
      <c r="AD813" s="378" t="n">
        <f aca="false">SUMPRODUCT(B813:AA813,$B$1010:$AA$1010)</f>
        <v>73486.9569702751</v>
      </c>
      <c r="AE813" s="379" t="n">
        <f aca="false">SUMPRODUCT(B813:AA813,$B$1012:$AA$1012)</f>
        <v>54190.3293169049</v>
      </c>
      <c r="AF813" s="380" t="n">
        <f aca="false">XIRR(B813:AA813,$B$1:$AA$1)</f>
        <v>0.158796434295962</v>
      </c>
      <c r="AG813" s="381" t="n">
        <f aca="false">1-EXP(-(1/0.25)*(AD813/ABS($AD$1010)))</f>
        <v>0.980118113295307</v>
      </c>
    </row>
    <row r="814" customFormat="false" ht="12.75" hidden="false" customHeight="false" outlineLevel="0" collapsed="false">
      <c r="A814" s="372"/>
      <c r="B814" s="377" t="n">
        <f aca="false">+[2]data1cf!A814</f>
        <v>-90399.0452156186</v>
      </c>
      <c r="C814" s="377" t="n">
        <f aca="false">+[2]data1cf!B814</f>
        <v>12967.1445486844</v>
      </c>
      <c r="D814" s="377" t="n">
        <f aca="false">+[2]data1cf!C814</f>
        <v>19956.1696101422</v>
      </c>
      <c r="E814" s="377" t="n">
        <f aca="false">+[2]data1cf!D814</f>
        <v>18812.2830067513</v>
      </c>
      <c r="F814" s="377" t="n">
        <f aca="false">+[2]data1cf!E814</f>
        <v>17459.1427987992</v>
      </c>
      <c r="G814" s="377" t="n">
        <f aca="false">+[2]data1cf!F814</f>
        <v>16554.4487067932</v>
      </c>
      <c r="H814" s="377" t="n">
        <f aca="false">+[2]data1cf!G814</f>
        <v>15414.6426661923</v>
      </c>
      <c r="I814" s="377" t="n">
        <f aca="false">+[2]data1cf!H814</f>
        <v>14513.81581243</v>
      </c>
      <c r="J814" s="377" t="n">
        <f aca="false">+[2]data1cf!I814</f>
        <v>13897.7613127071</v>
      </c>
      <c r="K814" s="377" t="n">
        <f aca="false">+[2]data1cf!J814</f>
        <v>13361.048375689</v>
      </c>
      <c r="L814" s="377" t="n">
        <f aca="false">+[2]data1cf!K814</f>
        <v>12675.624642973</v>
      </c>
      <c r="M814" s="377" t="n">
        <f aca="false">+[2]data1cf!L814</f>
        <v>12078.3303088015</v>
      </c>
      <c r="N814" s="377" t="n">
        <f aca="false">+[2]data1cf!M814</f>
        <v>11453.5610602742</v>
      </c>
      <c r="O814" s="377" t="n">
        <f aca="false">+[2]data1cf!N814</f>
        <v>10908.421430884</v>
      </c>
      <c r="P814" s="377" t="n">
        <f aca="false">+[2]data1cf!O814</f>
        <v>11773.24394868</v>
      </c>
      <c r="Q814" s="377" t="n">
        <f aca="false">+[2]data1cf!P814</f>
        <v>12854.2523429713</v>
      </c>
      <c r="R814" s="377" t="n">
        <f aca="false">+[2]data1cf!Q814</f>
        <v>11567.5413172377</v>
      </c>
      <c r="S814" s="377" t="n">
        <f aca="false">+[2]data1cf!R814</f>
        <v>8504.58493906319</v>
      </c>
      <c r="T814" s="377" t="n">
        <f aca="false">+[2]data1cf!S814</f>
        <v>8033.75325045216</v>
      </c>
      <c r="U814" s="377" t="n">
        <f aca="false">+[2]data1cf!T814</f>
        <v>7562.94470290345</v>
      </c>
      <c r="V814" s="377" t="n">
        <f aca="false">+[2]data1cf!U814</f>
        <v>7092.1599906489</v>
      </c>
      <c r="W814" s="377" t="n">
        <f aca="false">+[2]data1cf!V814</f>
        <v>9962.00614564534</v>
      </c>
      <c r="X814" s="377" t="n">
        <f aca="false">+[2]data1cf!W814</f>
        <v>9491.2712706074</v>
      </c>
      <c r="Y814" s="377" t="n">
        <f aca="false">+[2]data1cf!X814</f>
        <v>9020.56244103896</v>
      </c>
      <c r="Z814" s="377" t="n">
        <f aca="false">+[2]data1cf!Y814</f>
        <v>8549.88043830411</v>
      </c>
      <c r="AA814" s="377" t="n">
        <f aca="false">+[2]data1cf!Z814</f>
        <v>8079.22606720785</v>
      </c>
      <c r="AB814" s="377"/>
      <c r="AC814" s="378" t="n">
        <f aca="false">XNPV(0.1,B814:AA814,$B$1:$AA$1)</f>
        <v>37630.2709350308</v>
      </c>
      <c r="AD814" s="378" t="n">
        <f aca="false">SUMPRODUCT(B814:AA814,$B$1010:$AA$1010)</f>
        <v>68166.4411622082</v>
      </c>
      <c r="AE814" s="379" t="n">
        <f aca="false">SUMPRODUCT(B814:AA814,$B$1012:$AA$1012)</f>
        <v>50562.2842660626</v>
      </c>
      <c r="AF814" s="380" t="n">
        <f aca="false">XIRR(B814:AA814,$B$1:$AA$1)</f>
        <v>0.161386676708367</v>
      </c>
      <c r="AG814" s="381" t="n">
        <f aca="false">1-EXP(-(1/0.25)*(AD814/ABS($AD$1010)))</f>
        <v>0.973597159208103</v>
      </c>
    </row>
    <row r="815" customFormat="false" ht="12.75" hidden="false" customHeight="false" outlineLevel="0" collapsed="false">
      <c r="A815" s="372"/>
      <c r="B815" s="377" t="n">
        <f aca="false">+[2]data1cf!A815</f>
        <v>-89578.6318325235</v>
      </c>
      <c r="C815" s="377" t="n">
        <f aca="false">+[2]data1cf!B815</f>
        <v>12844.6810310033</v>
      </c>
      <c r="D815" s="377" t="n">
        <f aca="false">+[2]data1cf!C815</f>
        <v>19787.8894867078</v>
      </c>
      <c r="E815" s="377" t="n">
        <f aca="false">+[2]data1cf!D815</f>
        <v>18647.1508133106</v>
      </c>
      <c r="F815" s="377" t="n">
        <f aca="false">+[2]data1cf!E815</f>
        <v>17316.4850504962</v>
      </c>
      <c r="G815" s="377" t="n">
        <f aca="false">+[2]data1cf!F815</f>
        <v>16420.0585676713</v>
      </c>
      <c r="H815" s="377" t="n">
        <f aca="false">+[2]data1cf!G815</f>
        <v>15290.5397075613</v>
      </c>
      <c r="I815" s="377" t="n">
        <f aca="false">+[2]data1cf!H815</f>
        <v>14397.8882765031</v>
      </c>
      <c r="J815" s="377" t="n">
        <f aca="false">+[2]data1cf!I815</f>
        <v>13787.4247579137</v>
      </c>
      <c r="K815" s="377" t="n">
        <f aca="false">+[2]data1cf!J815</f>
        <v>13255.6415649031</v>
      </c>
      <c r="L815" s="377" t="n">
        <f aca="false">+[2]data1cf!K815</f>
        <v>12576.3795469161</v>
      </c>
      <c r="M815" s="377" t="n">
        <f aca="false">+[2]data1cf!L815</f>
        <v>11984.5059366496</v>
      </c>
      <c r="N815" s="377" t="n">
        <f aca="false">+[2]data1cf!M815</f>
        <v>11365.4067596548</v>
      </c>
      <c r="O815" s="377" t="n">
        <f aca="false">+[2]data1cf!N815</f>
        <v>10825.2753031476</v>
      </c>
      <c r="P815" s="377" t="n">
        <f aca="false">+[2]data1cf!O815</f>
        <v>11682.1883771526</v>
      </c>
      <c r="Q815" s="377" t="n">
        <f aca="false">+[2]data1cf!P815</f>
        <v>12753.3861174508</v>
      </c>
      <c r="R815" s="377" t="n">
        <f aca="false">+[2]data1cf!Q815</f>
        <v>11478.3525927701</v>
      </c>
      <c r="S815" s="377" t="n">
        <f aca="false">+[2]data1cf!R815</f>
        <v>8443.19396841593</v>
      </c>
      <c r="T815" s="377" t="n">
        <f aca="false">+[2]data1cf!S815</f>
        <v>7976.63529637936</v>
      </c>
      <c r="U815" s="377" t="n">
        <f aca="false">+[2]data1cf!T815</f>
        <v>7510.0995553892</v>
      </c>
      <c r="V815" s="377" t="n">
        <f aca="false">+[2]data1cf!U815</f>
        <v>7043.58743337683</v>
      </c>
      <c r="W815" s="377" t="n">
        <f aca="false">+[2]data1cf!V815</f>
        <v>9887.38839965067</v>
      </c>
      <c r="X815" s="377" t="n">
        <f aca="false">+[2]data1cf!W815</f>
        <v>9420.92566255898</v>
      </c>
      <c r="Y815" s="377" t="n">
        <f aca="false">+[2]data1cf!X815</f>
        <v>8954.48873456205</v>
      </c>
      <c r="Z815" s="377" t="n">
        <f aca="false">+[2]data1cf!Y815</f>
        <v>8488.07838993271</v>
      </c>
      <c r="AA815" s="377" t="n">
        <f aca="false">+[2]data1cf!Z815</f>
        <v>8021.69542617199</v>
      </c>
      <c r="AB815" s="377"/>
      <c r="AC815" s="378" t="n">
        <f aca="false">XNPV(0.1,B815:AA815,$B$1:$AA$1)</f>
        <v>37403.2931023639</v>
      </c>
      <c r="AD815" s="378" t="n">
        <f aca="false">SUMPRODUCT(B815:AA815,$B$1010:$AA$1010)</f>
        <v>67696.0530040857</v>
      </c>
      <c r="AE815" s="379" t="n">
        <f aca="false">SUMPRODUCT(B815:AA815,$B$1012:$AA$1012)</f>
        <v>50229.779986842</v>
      </c>
      <c r="AF815" s="380" t="n">
        <f aca="false">XIRR(B815:AA815,$B$1:$AA$1)</f>
        <v>0.161543042008566</v>
      </c>
      <c r="AG815" s="381" t="n">
        <f aca="false">1-EXP(-(1/0.25)*(AD815/ABS($AD$1010)))</f>
        <v>0.97292663820734</v>
      </c>
    </row>
    <row r="816" customFormat="false" ht="12.75" hidden="false" customHeight="false" outlineLevel="0" collapsed="false">
      <c r="A816" s="372"/>
      <c r="B816" s="377" t="n">
        <f aca="false">+[2]data1cf!A816</f>
        <v>-105301.189085876</v>
      </c>
      <c r="C816" s="377" t="n">
        <f aca="false">+[2]data1cf!B816</f>
        <v>14750.246905347</v>
      </c>
      <c r="D816" s="377" t="n">
        <f aca="false">+[2]data1cf!C816</f>
        <v>22905.881879914</v>
      </c>
      <c r="E816" s="377" t="n">
        <f aca="false">+[2]data1cf!D816</f>
        <v>21614.7983847417</v>
      </c>
      <c r="F816" s="377" t="n">
        <f aca="false">+[2]data1cf!E816</f>
        <v>20050.4051224318</v>
      </c>
      <c r="G816" s="377" t="n">
        <f aca="false">+[2]data1cf!F816</f>
        <v>18995.5366134555</v>
      </c>
      <c r="H816" s="377" t="n">
        <f aca="false">+[2]data1cf!G816</f>
        <v>17668.8722806165</v>
      </c>
      <c r="I816" s="377" t="n">
        <f aca="false">+[2]data1cf!H816</f>
        <v>16619.5455024919</v>
      </c>
      <c r="J816" s="377" t="n">
        <f aca="false">+[2]data1cf!I816</f>
        <v>15901.9353639357</v>
      </c>
      <c r="K816" s="377" t="n">
        <f aca="false">+[2]data1cf!J816</f>
        <v>15275.6776243133</v>
      </c>
      <c r="L816" s="377" t="n">
        <f aca="false">+[2]data1cf!K816</f>
        <v>14478.3313397837</v>
      </c>
      <c r="M816" s="377" t="n">
        <f aca="false">+[2]data1cf!L816</f>
        <v>13782.5739512791</v>
      </c>
      <c r="N816" s="377" t="n">
        <f aca="false">+[2]data1cf!M816</f>
        <v>13054.8124509526</v>
      </c>
      <c r="O816" s="377" t="n">
        <f aca="false">+[2]data1cf!N816</f>
        <v>12418.7034220299</v>
      </c>
      <c r="P816" s="377" t="n">
        <f aca="false">+[2]data1cf!O816</f>
        <v>13427.1945729014</v>
      </c>
      <c r="Q816" s="377" t="n">
        <f aca="false">+[2]data1cf!P816</f>
        <v>14686.4055419904</v>
      </c>
      <c r="R816" s="377" t="n">
        <f aca="false">+[2]data1cf!Q816</f>
        <v>13187.5821783533</v>
      </c>
      <c r="S816" s="377" t="n">
        <f aca="false">+[2]data1cf!R816</f>
        <v>9619.70214189232</v>
      </c>
      <c r="T816" s="377" t="n">
        <f aca="false">+[2]data1cf!S816</f>
        <v>9071.25457198938</v>
      </c>
      <c r="U816" s="377" t="n">
        <f aca="false">+[2]data1cf!T816</f>
        <v>8522.83395791735</v>
      </c>
      <c r="V816" s="377" t="n">
        <f aca="false">+[2]data1cf!U816</f>
        <v>7974.44110835116</v>
      </c>
      <c r="W816" s="377" t="n">
        <f aca="false">+[2]data1cf!V816</f>
        <v>11317.3769977055</v>
      </c>
      <c r="X816" s="377" t="n">
        <f aca="false">+[2]data1cf!W816</f>
        <v>10769.0422009446</v>
      </c>
      <c r="Y816" s="377" t="n">
        <f aca="false">+[2]data1cf!X816</f>
        <v>10220.7377432088</v>
      </c>
      <c r="Z816" s="377" t="n">
        <f aca="false">+[2]data1cf!Y816</f>
        <v>9672.46453466903</v>
      </c>
      <c r="AA816" s="377" t="n">
        <f aca="false">+[2]data1cf!Z816</f>
        <v>9124.22351280104</v>
      </c>
      <c r="AB816" s="377"/>
      <c r="AC816" s="378" t="n">
        <f aca="false">XNPV(0.1,B816:AA816,$B$1:$AA$1)</f>
        <v>41115.5871409453</v>
      </c>
      <c r="AD816" s="378" t="n">
        <f aca="false">SUMPRODUCT(B816:AA816,$B$1010:$AA$1010)</f>
        <v>76027.515891168</v>
      </c>
      <c r="AE816" s="379" t="n">
        <f aca="false">SUMPRODUCT(B816:AA816,$B$1012:$AA$1012)</f>
        <v>55937.1428030607</v>
      </c>
      <c r="AF816" s="380" t="n">
        <f aca="false">XIRR(B816:AA816,$B$1:$AA$1)</f>
        <v>0.15783168097461</v>
      </c>
      <c r="AG816" s="381" t="n">
        <f aca="false">1-EXP(-(1/0.25)*(AD816/ABS($AD$1010)))</f>
        <v>0.982636686158526</v>
      </c>
    </row>
    <row r="817" customFormat="false" ht="12.75" hidden="false" customHeight="false" outlineLevel="0" collapsed="false">
      <c r="A817" s="372"/>
      <c r="B817" s="377" t="n">
        <f aca="false">+[2]data1cf!A817</f>
        <v>-112883.643232032</v>
      </c>
      <c r="C817" s="377" t="n">
        <f aca="false">+[2]data1cf!B817</f>
        <v>15683.717035617</v>
      </c>
      <c r="D817" s="377" t="n">
        <f aca="false">+[2]data1cf!C817</f>
        <v>24482.3846270829</v>
      </c>
      <c r="E817" s="377" t="n">
        <f aca="false">+[2]data1cf!D817</f>
        <v>23030.0814705298</v>
      </c>
      <c r="F817" s="377" t="n">
        <f aca="false">+[2]data1cf!E817</f>
        <v>21368.8817067856</v>
      </c>
      <c r="G817" s="377" t="n">
        <f aca="false">+[2]data1cf!F817</f>
        <v>20237.6020021774</v>
      </c>
      <c r="H817" s="377" t="n">
        <f aca="false">+[2]data1cf!G817</f>
        <v>18815.8611189402</v>
      </c>
      <c r="I817" s="377" t="n">
        <f aca="false">+[2]data1cf!H817</f>
        <v>17690.9751543663</v>
      </c>
      <c r="J817" s="377" t="n">
        <f aca="false">+[2]data1cf!I817</f>
        <v>16921.6918484162</v>
      </c>
      <c r="K817" s="377" t="n">
        <f aca="false">+[2]data1cf!J817</f>
        <v>16249.8722510044</v>
      </c>
      <c r="L817" s="377" t="n">
        <f aca="false">+[2]data1cf!K817</f>
        <v>15395.5779444696</v>
      </c>
      <c r="M817" s="377" t="n">
        <f aca="false">+[2]data1cf!L817</f>
        <v>14649.7209460653</v>
      </c>
      <c r="N817" s="377" t="n">
        <f aca="false">+[2]data1cf!M817</f>
        <v>13869.5553062084</v>
      </c>
      <c r="O817" s="377" t="n">
        <f aca="false">+[2]data1cf!N817</f>
        <v>13187.1595613162</v>
      </c>
      <c r="P817" s="377" t="n">
        <f aca="false">+[2]data1cf!O817</f>
        <v>14268.7516587375</v>
      </c>
      <c r="Q817" s="377" t="n">
        <f aca="false">+[2]data1cf!P817</f>
        <v>15618.6350078475</v>
      </c>
      <c r="R817" s="377" t="n">
        <f aca="false">+[2]data1cf!Q817</f>
        <v>14011.8854229908</v>
      </c>
      <c r="S817" s="377" t="n">
        <f aca="false">+[2]data1cf!R817</f>
        <v>10187.0919840289</v>
      </c>
      <c r="T817" s="377" t="n">
        <f aca="false">+[2]data1cf!S817</f>
        <v>9599.15218629393</v>
      </c>
      <c r="U817" s="377" t="n">
        <f aca="false">+[2]data1cf!T817</f>
        <v>9011.24128540647</v>
      </c>
      <c r="V817" s="377" t="n">
        <f aca="false">+[2]data1cf!U817</f>
        <v>8423.36014827192</v>
      </c>
      <c r="W817" s="377" t="n">
        <f aca="false">+[2]data1cf!V817</f>
        <v>12007.0118197993</v>
      </c>
      <c r="X817" s="377" t="n">
        <f aca="false">+[2]data1cf!W817</f>
        <v>11419.1929156957</v>
      </c>
      <c r="Y817" s="377" t="n">
        <f aca="false">+[2]data1cf!X817</f>
        <v>10831.4065352485</v>
      </c>
      <c r="Z817" s="377" t="n">
        <f aca="false">+[2]data1cf!Y817</f>
        <v>10243.6536541674</v>
      </c>
      <c r="AA817" s="377" t="n">
        <f aca="false">+[2]data1cf!Z817</f>
        <v>9655.93527743346</v>
      </c>
      <c r="AB817" s="377"/>
      <c r="AC817" s="378" t="n">
        <f aca="false">XNPV(0.1,B817:AA817,$B$1:$AA$1)</f>
        <v>42967.2628450607</v>
      </c>
      <c r="AD817" s="378" t="n">
        <f aca="false">SUMPRODUCT(B817:AA817,$B$1010:$AA$1010)</f>
        <v>80111.217532669</v>
      </c>
      <c r="AE817" s="379" t="n">
        <f aca="false">SUMPRODUCT(B817:AA817,$B$1012:$AA$1012)</f>
        <v>58753.6087482404</v>
      </c>
      <c r="AF817" s="380" t="n">
        <f aca="false">XIRR(B817:AA817,$B$1:$AA$1)</f>
        <v>0.156504086440738</v>
      </c>
      <c r="AG817" s="381" t="n">
        <f aca="false">1-EXP(-(1/0.25)*(AD817/ABS($AD$1010)))</f>
        <v>0.986033834772482</v>
      </c>
    </row>
    <row r="818" customFormat="false" ht="12.75" hidden="false" customHeight="false" outlineLevel="0" collapsed="false">
      <c r="A818" s="372"/>
      <c r="B818" s="377" t="n">
        <f aca="false">+[2]data1cf!A818</f>
        <v>-107099.08393119</v>
      </c>
      <c r="C818" s="377" t="n">
        <f aca="false">+[2]data1cf!B818</f>
        <v>14911.1623822503</v>
      </c>
      <c r="D818" s="377" t="n">
        <f aca="false">+[2]data1cf!C818</f>
        <v>23287.8675713152</v>
      </c>
      <c r="E818" s="377" t="n">
        <f aca="false">+[2]data1cf!D818</f>
        <v>21919.5418502444</v>
      </c>
      <c r="F818" s="377" t="n">
        <f aca="false">+[2]data1cf!E818</f>
        <v>20363.0324339836</v>
      </c>
      <c r="G818" s="377" t="n">
        <f aca="false">+[2]data1cf!F818</f>
        <v>19290.0458735027</v>
      </c>
      <c r="H818" s="377" t="n">
        <f aca="false">+[2]data1cf!G818</f>
        <v>17940.8376997679</v>
      </c>
      <c r="I818" s="377" t="n">
        <f aca="false">+[2]data1cf!H818</f>
        <v>16873.594892187</v>
      </c>
      <c r="J818" s="377" t="n">
        <f aca="false">+[2]data1cf!I818</f>
        <v>16143.7323984555</v>
      </c>
      <c r="K818" s="377" t="n">
        <f aca="false">+[2]data1cf!J818</f>
        <v>15506.671371707</v>
      </c>
      <c r="L818" s="377" t="n">
        <f aca="false">+[2]data1cf!K818</f>
        <v>14695.8219979083</v>
      </c>
      <c r="M818" s="377" t="n">
        <f aca="false">+[2]data1cf!L818</f>
        <v>13988.1853644186</v>
      </c>
      <c r="N818" s="377" t="n">
        <f aca="false">+[2]data1cf!M818</f>
        <v>13247.9981862681</v>
      </c>
      <c r="O818" s="377" t="n">
        <f aca="false">+[2]data1cf!N818</f>
        <v>12600.9139972661</v>
      </c>
      <c r="P818" s="377" t="n">
        <f aca="false">+[2]data1cf!O818</f>
        <v>13626.7382981252</v>
      </c>
      <c r="Q818" s="377" t="n">
        <f aca="false">+[2]data1cf!P818</f>
        <v>14907.4488241532</v>
      </c>
      <c r="R818" s="377" t="n">
        <f aca="false">+[2]data1cf!Q818</f>
        <v>13383.0348017313</v>
      </c>
      <c r="S818" s="377" t="n">
        <f aca="false">+[2]data1cf!R818</f>
        <v>9754.23737979789</v>
      </c>
      <c r="T818" s="377" t="n">
        <f aca="false">+[2]data1cf!S818</f>
        <v>9196.42570805135</v>
      </c>
      <c r="U818" s="377" t="n">
        <f aca="false">+[2]data1cf!T818</f>
        <v>8638.64145237504</v>
      </c>
      <c r="V818" s="377" t="n">
        <f aca="false">+[2]data1cf!U818</f>
        <v>8080.8854352511</v>
      </c>
      <c r="W818" s="377" t="n">
        <f aca="false">+[2]data1cf!V818</f>
        <v>11480.8980514293</v>
      </c>
      <c r="X818" s="377" t="n">
        <f aca="false">+[2]data1cf!W818</f>
        <v>10923.2010782945</v>
      </c>
      <c r="Y818" s="377" t="n">
        <f aca="false">+[2]data1cf!X818</f>
        <v>10365.5349621883</v>
      </c>
      <c r="Z818" s="377" t="n">
        <f aca="false">+[2]data1cf!Y818</f>
        <v>9807.90062882156</v>
      </c>
      <c r="AA818" s="377" t="n">
        <f aca="false">+[2]data1cf!Z818</f>
        <v>9250.29903167648</v>
      </c>
      <c r="AB818" s="377"/>
      <c r="AC818" s="378" t="n">
        <f aca="false">XNPV(0.1,B818:AA818,$B$1:$AA$1)</f>
        <v>41483.3068671701</v>
      </c>
      <c r="AD818" s="378" t="n">
        <f aca="false">SUMPRODUCT(B818:AA818,$B$1010:$AA$1010)</f>
        <v>76919.5292637015</v>
      </c>
      <c r="AE818" s="379" t="n">
        <f aca="false">SUMPRODUCT(B818:AA818,$B$1012:$AA$1012)</f>
        <v>56530.6739520388</v>
      </c>
      <c r="AF818" s="380" t="n">
        <f aca="false">XIRR(B818:AA818,$B$1:$AA$1)</f>
        <v>0.157377205979196</v>
      </c>
      <c r="AG818" s="381" t="n">
        <f aca="false">1-EXP(-(1/0.25)*(AD818/ABS($AD$1010)))</f>
        <v>0.983443115118248</v>
      </c>
    </row>
    <row r="819" customFormat="false" ht="12.75" hidden="false" customHeight="false" outlineLevel="0" collapsed="false">
      <c r="A819" s="372"/>
      <c r="B819" s="377" t="n">
        <f aca="false">+[2]data1cf!A819</f>
        <v>-88933.3394474255</v>
      </c>
      <c r="C819" s="377" t="n">
        <f aca="false">+[2]data1cf!B819</f>
        <v>12726.7476199483</v>
      </c>
      <c r="D819" s="377" t="n">
        <f aca="false">+[2]data1cf!C819</f>
        <v>19672.2446064483</v>
      </c>
      <c r="E819" s="377" t="n">
        <f aca="false">+[2]data1cf!D819</f>
        <v>18575.4056163903</v>
      </c>
      <c r="F819" s="377" t="n">
        <f aca="false">+[2]data1cf!E819</f>
        <v>17204.278252616</v>
      </c>
      <c r="G819" s="377" t="n">
        <f aca="false">+[2]data1cf!F819</f>
        <v>16314.3546198878</v>
      </c>
      <c r="H819" s="377" t="n">
        <f aca="false">+[2]data1cf!G819</f>
        <v>15192.927094429</v>
      </c>
      <c r="I819" s="377" t="n">
        <f aca="false">+[2]data1cf!H819</f>
        <v>14306.7060046165</v>
      </c>
      <c r="J819" s="377" t="n">
        <f aca="false">+[2]data1cf!I819</f>
        <v>13700.6400466045</v>
      </c>
      <c r="K819" s="377" t="n">
        <f aca="false">+[2]data1cf!J819</f>
        <v>13172.7343211414</v>
      </c>
      <c r="L819" s="377" t="n">
        <f aca="false">+[2]data1cf!K819</f>
        <v>12498.3187716246</v>
      </c>
      <c r="M819" s="377" t="n">
        <f aca="false">+[2]data1cf!L819</f>
        <v>11910.7088068932</v>
      </c>
      <c r="N819" s="377" t="n">
        <f aca="false">+[2]data1cf!M819</f>
        <v>11296.0693986665</v>
      </c>
      <c r="O819" s="377" t="n">
        <f aca="false">+[2]data1cf!N819</f>
        <v>10759.8770975791</v>
      </c>
      <c r="P819" s="377" t="n">
        <f aca="false">+[2]data1cf!O819</f>
        <v>11610.5690348331</v>
      </c>
      <c r="Q819" s="377" t="n">
        <f aca="false">+[2]data1cf!P819</f>
        <v>12674.0502502123</v>
      </c>
      <c r="R819" s="377" t="n">
        <f aca="false">+[2]data1cf!Q819</f>
        <v>11408.2016104465</v>
      </c>
      <c r="S819" s="377" t="n">
        <f aca="false">+[2]data1cf!R819</f>
        <v>8394.90718191444</v>
      </c>
      <c r="T819" s="377" t="n">
        <f aca="false">+[2]data1cf!S819</f>
        <v>7931.70943147387</v>
      </c>
      <c r="U819" s="377" t="n">
        <f aca="false">+[2]data1cf!T819</f>
        <v>7468.53444689267</v>
      </c>
      <c r="V819" s="377" t="n">
        <f aca="false">+[2]data1cf!U819</f>
        <v>7005.3829111466</v>
      </c>
      <c r="W819" s="377" t="n">
        <f aca="false">+[2]data1cf!V819</f>
        <v>9828.6981536409</v>
      </c>
      <c r="X819" s="377" t="n">
        <f aca="false">+[2]data1cf!W819</f>
        <v>9365.59564706423</v>
      </c>
      <c r="Y819" s="377" t="n">
        <f aca="false">+[2]data1cf!X819</f>
        <v>8902.51876366283</v>
      </c>
      <c r="Z819" s="377" t="n">
        <f aca="false">+[2]data1cf!Y819</f>
        <v>8439.46827213198</v>
      </c>
      <c r="AA819" s="377" t="n">
        <f aca="false">+[2]data1cf!Z819</f>
        <v>7976.44496422776</v>
      </c>
      <c r="AB819" s="377"/>
      <c r="AC819" s="378" t="n">
        <f aca="false">XNPV(0.1,B819:AA819,$B$1:$AA$1)</f>
        <v>37262.5986324319</v>
      </c>
      <c r="AD819" s="378" t="n">
        <f aca="false">SUMPRODUCT(B819:AA819,$B$1010:$AA$1010)</f>
        <v>67370.1038918925</v>
      </c>
      <c r="AE819" s="379" t="n">
        <f aca="false">SUMPRODUCT(B819:AA819,$B$1012:$AA$1012)</f>
        <v>50009.7070435316</v>
      </c>
      <c r="AF819" s="380" t="n">
        <f aca="false">XIRR(B819:AA819,$B$1:$AA$1)</f>
        <v>0.161738350712242</v>
      </c>
      <c r="AG819" s="381" t="n">
        <f aca="false">1-EXP(-(1/0.25)*(AD819/ABS($AD$1010)))</f>
        <v>0.972452047505839</v>
      </c>
    </row>
    <row r="820" customFormat="false" ht="12.75" hidden="false" customHeight="false" outlineLevel="0" collapsed="false">
      <c r="A820" s="372"/>
      <c r="B820" s="377" t="n">
        <f aca="false">+[2]data1cf!A820</f>
        <v>-111922.697624407</v>
      </c>
      <c r="C820" s="377" t="n">
        <f aca="false">+[2]data1cf!B820</f>
        <v>15549.2650450617</v>
      </c>
      <c r="D820" s="377" t="n">
        <f aca="false">+[2]data1cf!C820</f>
        <v>24217.3257464274</v>
      </c>
      <c r="E820" s="377" t="n">
        <f aca="false">+[2]data1cf!D820</f>
        <v>22844.3934749817</v>
      </c>
      <c r="F820" s="377" t="n">
        <f aca="false">+[2]data1cf!E820</f>
        <v>21201.7874839826</v>
      </c>
      <c r="G820" s="377" t="n">
        <f aca="false">+[2]data1cf!F820</f>
        <v>20080.1915837735</v>
      </c>
      <c r="H820" s="377" t="n">
        <f aca="false">+[2]data1cf!G820</f>
        <v>18670.5000175162</v>
      </c>
      <c r="I820" s="377" t="n">
        <f aca="false">+[2]data1cf!H820</f>
        <v>17555.1898798362</v>
      </c>
      <c r="J820" s="377" t="n">
        <f aca="false">+[2]data1cf!I820</f>
        <v>16792.4552588213</v>
      </c>
      <c r="K820" s="377" t="n">
        <f aca="false">+[2]data1cf!J820</f>
        <v>16126.409842997</v>
      </c>
      <c r="L820" s="377" t="n">
        <f aca="false">+[2]data1cf!K820</f>
        <v>15279.3327184661</v>
      </c>
      <c r="M820" s="377" t="n">
        <f aca="false">+[2]data1cf!L820</f>
        <v>14539.8249836575</v>
      </c>
      <c r="N820" s="377" t="n">
        <f aca="false">+[2]data1cf!M820</f>
        <v>13766.3006668778</v>
      </c>
      <c r="O820" s="377" t="n">
        <f aca="false">+[2]data1cf!N820</f>
        <v>13089.7709668763</v>
      </c>
      <c r="P820" s="377" t="n">
        <f aca="false">+[2]data1cf!O820</f>
        <v>14162.0987770172</v>
      </c>
      <c r="Q820" s="377" t="n">
        <f aca="false">+[2]data1cf!P820</f>
        <v>15500.4909619692</v>
      </c>
      <c r="R820" s="377" t="n">
        <f aca="false">+[2]data1cf!Q820</f>
        <v>13907.4191687917</v>
      </c>
      <c r="S820" s="377" t="n">
        <f aca="false">+[2]data1cf!R820</f>
        <v>10115.1850834262</v>
      </c>
      <c r="T820" s="377" t="n">
        <f aca="false">+[2]data1cf!S820</f>
        <v>9532.25024610894</v>
      </c>
      <c r="U820" s="377" t="n">
        <f aca="false">+[2]data1cf!T820</f>
        <v>8949.34405964872</v>
      </c>
      <c r="V820" s="377" t="n">
        <f aca="false">+[2]data1cf!U820</f>
        <v>8366.46738357123</v>
      </c>
      <c r="W820" s="377" t="n">
        <f aca="false">+[2]data1cf!V820</f>
        <v>11919.6124712003</v>
      </c>
      <c r="X820" s="377" t="n">
        <f aca="false">+[2]data1cf!W820</f>
        <v>11336.7974983821</v>
      </c>
      <c r="Y820" s="377" t="n">
        <f aca="false">+[2]data1cf!X820</f>
        <v>10754.0147723558</v>
      </c>
      <c r="Z820" s="377" t="n">
        <f aca="false">+[2]data1cf!Y820</f>
        <v>10171.2652605254</v>
      </c>
      <c r="AA820" s="377" t="n">
        <f aca="false">+[2]data1cf!Z820</f>
        <v>9588.54995931651</v>
      </c>
      <c r="AB820" s="377"/>
      <c r="AC820" s="378" t="n">
        <f aca="false">XNPV(0.1,B820:AA820,$B$1:$AA$1)</f>
        <v>42659.2380160366</v>
      </c>
      <c r="AD820" s="378" t="n">
        <f aca="false">SUMPRODUCT(B820:AA820,$B$1010:$AA$1010)</f>
        <v>79514.2171394168</v>
      </c>
      <c r="AE820" s="379" t="n">
        <f aca="false">SUMPRODUCT(B820:AA820,$B$1012:$AA$1012)</f>
        <v>58319.6596103119</v>
      </c>
      <c r="AF820" s="380" t="n">
        <f aca="false">XIRR(B820:AA820,$B$1:$AA$1)</f>
        <v>0.156543644174935</v>
      </c>
      <c r="AG820" s="381" t="n">
        <f aca="false">1-EXP(-(1/0.25)*(AD820/ABS($AD$1010)))</f>
        <v>0.985582155768142</v>
      </c>
    </row>
    <row r="821" customFormat="false" ht="12.75" hidden="false" customHeight="false" outlineLevel="0" collapsed="false">
      <c r="A821" s="372"/>
      <c r="B821" s="377" t="n">
        <f aca="false">+[2]data1cf!A821</f>
        <v>-91892.4643895659</v>
      </c>
      <c r="C821" s="377" t="n">
        <f aca="false">+[2]data1cf!B821</f>
        <v>13125.0893029648</v>
      </c>
      <c r="D821" s="377" t="n">
        <f aca="false">+[2]data1cf!C821</f>
        <v>20242.1119143368</v>
      </c>
      <c r="E821" s="377" t="n">
        <f aca="false">+[2]data1cf!D821</f>
        <v>19136.8068531933</v>
      </c>
      <c r="F821" s="377" t="n">
        <f aca="false">+[2]data1cf!E821</f>
        <v>17718.8262961894</v>
      </c>
      <c r="G821" s="377" t="n">
        <f aca="false">+[2]data1cf!F821</f>
        <v>16799.0824666629</v>
      </c>
      <c r="H821" s="377" t="n">
        <f aca="false">+[2]data1cf!G821</f>
        <v>15640.5504119482</v>
      </c>
      <c r="I821" s="377" t="n">
        <f aca="false">+[2]data1cf!H821</f>
        <v>14724.8416300351</v>
      </c>
      <c r="J821" s="377" t="n">
        <f aca="false">+[2]data1cf!I821</f>
        <v>14098.6097263375</v>
      </c>
      <c r="K821" s="377" t="n">
        <f aca="false">+[2]data1cf!J821</f>
        <v>13552.9230519631</v>
      </c>
      <c r="L821" s="377" t="n">
        <f aca="false">+[2]data1cf!K821</f>
        <v>12856.2829945136</v>
      </c>
      <c r="M821" s="377" t="n">
        <f aca="false">+[2]data1cf!L821</f>
        <v>12249.1211798944</v>
      </c>
      <c r="N821" s="377" t="n">
        <f aca="false">+[2]data1cf!M821</f>
        <v>11614.0305571445</v>
      </c>
      <c r="O821" s="377" t="n">
        <f aca="false">+[2]data1cf!N821</f>
        <v>11059.7744243379</v>
      </c>
      <c r="P821" s="377" t="n">
        <f aca="false">+[2]data1cf!O821</f>
        <v>11938.9947021608</v>
      </c>
      <c r="Q821" s="377" t="n">
        <f aca="false">+[2]data1cf!P821</f>
        <v>13037.8616773628</v>
      </c>
      <c r="R821" s="377" t="n">
        <f aca="false">+[2]data1cf!Q821</f>
        <v>11729.8938019293</v>
      </c>
      <c r="S821" s="377" t="n">
        <f aca="false">+[2]data1cf!R821</f>
        <v>8616.33647135296</v>
      </c>
      <c r="T821" s="377" t="n">
        <f aca="false">+[2]data1cf!S821</f>
        <v>8137.7265028962</v>
      </c>
      <c r="U821" s="377" t="n">
        <f aca="false">+[2]data1cf!T821</f>
        <v>7659.140057799</v>
      </c>
      <c r="V821" s="377" t="n">
        <f aca="false">+[2]data1cf!U821</f>
        <v>7180.57784176214</v>
      </c>
      <c r="W821" s="377" t="n">
        <f aca="false">+[2]data1cf!V821</f>
        <v>10097.8347107095</v>
      </c>
      <c r="X821" s="377" t="n">
        <f aca="false">+[2]data1cf!W821</f>
        <v>9619.32315521487</v>
      </c>
      <c r="Y821" s="377" t="n">
        <f aca="false">+[2]data1cf!X821</f>
        <v>9140.83807546872</v>
      </c>
      <c r="Z821" s="377" t="n">
        <f aca="false">+[2]data1cf!Y821</f>
        <v>8662.38026574343</v>
      </c>
      <c r="AA821" s="377" t="n">
        <f aca="false">+[2]data1cf!Z821</f>
        <v>8183.95054413965</v>
      </c>
      <c r="AB821" s="377"/>
      <c r="AC821" s="378" t="n">
        <f aca="false">XNPV(0.1,B821:AA821,$B$1:$AA$1)</f>
        <v>37985.5063803643</v>
      </c>
      <c r="AD821" s="378" t="n">
        <f aca="false">SUMPRODUCT(B821:AA821,$B$1010:$AA$1010)</f>
        <v>68963.0274132558</v>
      </c>
      <c r="AE821" s="379" t="n">
        <f aca="false">SUMPRODUCT(B821:AA821,$B$1012:$AA$1012)</f>
        <v>51108.5087183805</v>
      </c>
      <c r="AF821" s="380" t="n">
        <f aca="false">XIRR(B821:AA821,$B$1:$AA$1)</f>
        <v>0.160985860932159</v>
      </c>
      <c r="AG821" s="381" t="n">
        <f aca="false">1-EXP(-(1/0.25)*(AD821/ABS($AD$1010)))</f>
        <v>0.974695006883184</v>
      </c>
    </row>
    <row r="822" customFormat="false" ht="12.75" hidden="false" customHeight="false" outlineLevel="0" collapsed="false">
      <c r="A822" s="372"/>
      <c r="B822" s="377" t="n">
        <f aca="false">+[2]data1cf!A822</f>
        <v>-114723.509426705</v>
      </c>
      <c r="C822" s="377" t="n">
        <f aca="false">+[2]data1cf!B822</f>
        <v>15870.1271360748</v>
      </c>
      <c r="D822" s="377" t="n">
        <f aca="false">+[2]data1cf!C822</f>
        <v>24764.888323215</v>
      </c>
      <c r="E822" s="377" t="n">
        <f aca="false">+[2]data1cf!D822</f>
        <v>23331.9071908716</v>
      </c>
      <c r="F822" s="377" t="n">
        <f aca="false">+[2]data1cf!E822</f>
        <v>21688.8072149735</v>
      </c>
      <c r="G822" s="377" t="n">
        <f aca="false">+[2]data1cf!F822</f>
        <v>20538.9864980458</v>
      </c>
      <c r="H822" s="377" t="n">
        <f aca="false">+[2]data1cf!G822</f>
        <v>19094.1754942891</v>
      </c>
      <c r="I822" s="377" t="n">
        <f aca="false">+[2]data1cf!H822</f>
        <v>17950.9552555917</v>
      </c>
      <c r="J822" s="377" t="n">
        <f aca="false">+[2]data1cf!I822</f>
        <v>17169.1335666817</v>
      </c>
      <c r="K822" s="377" t="n">
        <f aca="false">+[2]data1cf!J822</f>
        <v>16486.2584824451</v>
      </c>
      <c r="L822" s="377" t="n">
        <f aca="false">+[2]data1cf!K822</f>
        <v>15618.1458608211</v>
      </c>
      <c r="M822" s="377" t="n">
        <f aca="false">+[2]data1cf!L822</f>
        <v>14860.1322997994</v>
      </c>
      <c r="N822" s="377" t="n">
        <f aca="false">+[2]data1cf!M822</f>
        <v>14067.2509081656</v>
      </c>
      <c r="O822" s="377" t="n">
        <f aca="false">+[2]data1cf!N822</f>
        <v>13373.6237911698</v>
      </c>
      <c r="P822" s="377" t="n">
        <f aca="false">+[2]data1cf!O822</f>
        <v>14472.9536760887</v>
      </c>
      <c r="Q822" s="377" t="n">
        <f aca="false">+[2]data1cf!P822</f>
        <v>15844.8384832459</v>
      </c>
      <c r="R822" s="377" t="n">
        <f aca="false">+[2]data1cf!Q822</f>
        <v>14211.9008328746</v>
      </c>
      <c r="S822" s="377" t="n">
        <f aca="false">+[2]data1cf!R822</f>
        <v>10324.7679092143</v>
      </c>
      <c r="T822" s="377" t="n">
        <f aca="false">+[2]data1cf!S822</f>
        <v>9727.24540731267</v>
      </c>
      <c r="U822" s="377" t="n">
        <f aca="false">+[2]data1cf!T822</f>
        <v>9129.75227324198</v>
      </c>
      <c r="V822" s="377" t="n">
        <f aca="false">+[2]data1cf!U822</f>
        <v>8532.28938803718</v>
      </c>
      <c r="W822" s="377" t="n">
        <f aca="false">+[2]data1cf!V822</f>
        <v>12174.3502265187</v>
      </c>
      <c r="X822" s="377" t="n">
        <f aca="false">+[2]data1cf!W822</f>
        <v>11576.9505886676</v>
      </c>
      <c r="Y822" s="377" t="n">
        <f aca="false">+[2]data1cf!X822</f>
        <v>10979.584004569</v>
      </c>
      <c r="Z822" s="377" t="n">
        <f aca="false">+[2]data1cf!Y822</f>
        <v>10382.2514658355</v>
      </c>
      <c r="AA822" s="377" t="n">
        <f aca="false">+[2]data1cf!Z822</f>
        <v>9784.95399382801</v>
      </c>
      <c r="AB822" s="377"/>
      <c r="AC822" s="378" t="n">
        <f aca="false">XNPV(0.1,B822:AA822,$B$1:$AA$1)</f>
        <v>43266.230802938</v>
      </c>
      <c r="AD822" s="378" t="n">
        <f aca="false">SUMPRODUCT(B822:AA822,$B$1010:$AA$1010)</f>
        <v>80938.5973428188</v>
      </c>
      <c r="AE822" s="379" t="n">
        <f aca="false">SUMPRODUCT(B822:AA822,$B$1012:$AA$1012)</f>
        <v>59278.8235303842</v>
      </c>
      <c r="AF822" s="380" t="n">
        <f aca="false">XIRR(B822:AA822,$B$1:$AA$1)</f>
        <v>0.155971264700049</v>
      </c>
      <c r="AG822" s="381" t="n">
        <f aca="false">1-EXP(-(1/0.25)*(AD822/ABS($AD$1010)))</f>
        <v>0.98663651478373</v>
      </c>
    </row>
    <row r="823" customFormat="false" ht="12.75" hidden="false" customHeight="false" outlineLevel="0" collapsed="false">
      <c r="A823" s="372"/>
      <c r="B823" s="377" t="n">
        <f aca="false">+[2]data1cf!A823</f>
        <v>-117249.074939269</v>
      </c>
      <c r="C823" s="377" t="n">
        <f aca="false">+[2]data1cf!B823</f>
        <v>16217.0306997077</v>
      </c>
      <c r="D823" s="377" t="n">
        <f aca="false">+[2]data1cf!C823</f>
        <v>25283.1597255485</v>
      </c>
      <c r="E823" s="377" t="n">
        <f aca="false">+[2]data1cf!D823</f>
        <v>23858.6100909041</v>
      </c>
      <c r="F823" s="377" t="n">
        <f aca="false">+[2]data1cf!E823</f>
        <v>22127.9656887845</v>
      </c>
      <c r="G823" s="377" t="n">
        <f aca="false">+[2]data1cf!F823</f>
        <v>20952.6939138296</v>
      </c>
      <c r="H823" s="377" t="n">
        <f aca="false">+[2]data1cf!G823</f>
        <v>19476.214791531</v>
      </c>
      <c r="I823" s="377" t="n">
        <f aca="false">+[2]data1cf!H823</f>
        <v>18307.8272822144</v>
      </c>
      <c r="J823" s="377" t="n">
        <f aca="false">+[2]data1cf!I823</f>
        <v>17508.794283222</v>
      </c>
      <c r="K823" s="377" t="n">
        <f aca="false">+[2]data1cf!J823</f>
        <v>16810.7434452647</v>
      </c>
      <c r="L823" s="377" t="n">
        <f aca="false">+[2]data1cf!K823</f>
        <v>15923.6625638117</v>
      </c>
      <c r="M823" s="377" t="n">
        <f aca="false">+[2]data1cf!L823</f>
        <v>15148.9618135876</v>
      </c>
      <c r="N823" s="377" t="n">
        <f aca="false">+[2]data1cf!M823</f>
        <v>14338.6256395097</v>
      </c>
      <c r="O823" s="377" t="n">
        <f aca="false">+[2]data1cf!N823</f>
        <v>13629.5813328693</v>
      </c>
      <c r="P823" s="377" t="n">
        <f aca="false">+[2]data1cf!O823</f>
        <v>14753.2596973152</v>
      </c>
      <c r="Q823" s="377" t="n">
        <f aca="false">+[2]data1cf!P823</f>
        <v>16155.345680966</v>
      </c>
      <c r="R823" s="377" t="n">
        <f aca="false">+[2]data1cf!Q823</f>
        <v>14486.4599408392</v>
      </c>
      <c r="S823" s="377" t="n">
        <f aca="false">+[2]data1cf!R823</f>
        <v>10513.7542439627</v>
      </c>
      <c r="T823" s="377" t="n">
        <f aca="false">+[2]data1cf!S823</f>
        <v>9903.07766203567</v>
      </c>
      <c r="U823" s="377" t="n">
        <f aca="false">+[2]data1cf!T823</f>
        <v>9292.43109445388</v>
      </c>
      <c r="V823" s="377" t="n">
        <f aca="false">+[2]data1cf!U823</f>
        <v>8681.81544164766</v>
      </c>
      <c r="W823" s="377" t="n">
        <f aca="false">+[2]data1cf!V823</f>
        <v>12404.053946366</v>
      </c>
      <c r="X823" s="377" t="n">
        <f aca="false">+[2]data1cf!W823</f>
        <v>11793.502933264</v>
      </c>
      <c r="Y823" s="377" t="n">
        <f aca="false">+[2]data1cf!X823</f>
        <v>11182.9857015719</v>
      </c>
      <c r="Z823" s="377" t="n">
        <f aca="false">+[2]data1cf!Y823</f>
        <v>10572.5032647321</v>
      </c>
      <c r="AA823" s="377" t="n">
        <f aca="false">+[2]data1cf!Z823</f>
        <v>9962.05666659008</v>
      </c>
      <c r="AB823" s="377"/>
      <c r="AC823" s="378" t="n">
        <f aca="false">XNPV(0.1,B823:AA823,$B$1:$AA$1)</f>
        <v>43951.5926688139</v>
      </c>
      <c r="AD823" s="378" t="n">
        <f aca="false">SUMPRODUCT(B823:AA823,$B$1010:$AA$1010)</f>
        <v>82373.9165707725</v>
      </c>
      <c r="AE823" s="379" t="n">
        <f aca="false">SUMPRODUCT(B823:AA823,$B$1012:$AA$1012)</f>
        <v>60289.3830393939</v>
      </c>
      <c r="AF823" s="380" t="n">
        <f aca="false">XIRR(B823:AA823,$B$1:$AA$1)</f>
        <v>0.155689260564377</v>
      </c>
      <c r="AG823" s="381" t="n">
        <f aca="false">1-EXP(-(1/0.25)*(AD823/ABS($AD$1010)))</f>
        <v>0.987620991533679</v>
      </c>
    </row>
    <row r="824" customFormat="false" ht="12.75" hidden="false" customHeight="false" outlineLevel="0" collapsed="false">
      <c r="A824" s="372"/>
      <c r="B824" s="377" t="n">
        <f aca="false">+[2]data1cf!A824</f>
        <v>-92498.67277141</v>
      </c>
      <c r="C824" s="377" t="n">
        <f aca="false">+[2]data1cf!B824</f>
        <v>13194.4857579707</v>
      </c>
      <c r="D824" s="377" t="n">
        <f aca="false">+[2]data1cf!C824</f>
        <v>20351.9620503544</v>
      </c>
      <c r="E824" s="377" t="n">
        <f aca="false">+[2]data1cf!D824</f>
        <v>19225.170587861</v>
      </c>
      <c r="F824" s="377" t="n">
        <f aca="false">+[2]data1cf!E824</f>
        <v>17824.2369641992</v>
      </c>
      <c r="G824" s="377" t="n">
        <f aca="false">+[2]data1cf!F824</f>
        <v>16898.3841485364</v>
      </c>
      <c r="H824" s="377" t="n">
        <f aca="false">+[2]data1cf!G824</f>
        <v>15732.2508343011</v>
      </c>
      <c r="I824" s="377" t="n">
        <f aca="false">+[2]data1cf!H824</f>
        <v>14810.5011833938</v>
      </c>
      <c r="J824" s="377" t="n">
        <f aca="false">+[2]data1cf!I824</f>
        <v>14180.1380701186</v>
      </c>
      <c r="K824" s="377" t="n">
        <f aca="false">+[2]data1cf!J824</f>
        <v>13630.8087782549</v>
      </c>
      <c r="L824" s="377" t="n">
        <f aca="false">+[2]data1cf!K824</f>
        <v>12929.6157927423</v>
      </c>
      <c r="M824" s="377" t="n">
        <f aca="false">+[2]data1cf!L824</f>
        <v>12318.4485726353</v>
      </c>
      <c r="N824" s="377" t="n">
        <f aca="false">+[2]data1cf!M824</f>
        <v>11679.1682999364</v>
      </c>
      <c r="O824" s="377" t="n">
        <f aca="false">+[2]data1cf!N824</f>
        <v>11121.2115980729</v>
      </c>
      <c r="P824" s="377" t="n">
        <f aca="false">+[2]data1cf!O824</f>
        <v>12006.2762114717</v>
      </c>
      <c r="Q824" s="377" t="n">
        <f aca="false">+[2]data1cf!P824</f>
        <v>13112.3923378998</v>
      </c>
      <c r="R824" s="377" t="n">
        <f aca="false">+[2]data1cf!Q824</f>
        <v>11795.7958867225</v>
      </c>
      <c r="S824" s="377" t="n">
        <f aca="false">+[2]data1cf!R824</f>
        <v>8661.69862870286</v>
      </c>
      <c r="T824" s="377" t="n">
        <f aca="false">+[2]data1cf!S824</f>
        <v>8179.93130260595</v>
      </c>
      <c r="U824" s="377" t="n">
        <f aca="false">+[2]data1cf!T824</f>
        <v>7698.18765505061</v>
      </c>
      <c r="V824" s="377" t="n">
        <f aca="false">+[2]data1cf!U824</f>
        <v>7216.4683963931</v>
      </c>
      <c r="W824" s="377" t="n">
        <f aca="false">+[2]data1cf!V824</f>
        <v>10152.970211895</v>
      </c>
      <c r="X824" s="377" t="n">
        <f aca="false">+[2]data1cf!W824</f>
        <v>9671.30194798396</v>
      </c>
      <c r="Y824" s="377" t="n">
        <f aca="false">+[2]data1cf!X824</f>
        <v>9189.66033448003</v>
      </c>
      <c r="Z824" s="377" t="n">
        <f aca="false">+[2]data1cf!Y824</f>
        <v>8708.04617089547</v>
      </c>
      <c r="AA824" s="377" t="n">
        <f aca="false">+[2]data1cf!Z824</f>
        <v>8226.46028072785</v>
      </c>
      <c r="AB824" s="377"/>
      <c r="AC824" s="378" t="n">
        <f aca="false">XNPV(0.1,B824:AA824,$B$1:$AA$1)</f>
        <v>38096.7942673608</v>
      </c>
      <c r="AD824" s="378" t="n">
        <f aca="false">SUMPRODUCT(B824:AA824,$B$1010:$AA$1010)</f>
        <v>69248.8658218986</v>
      </c>
      <c r="AE824" s="379" t="n">
        <f aca="false">SUMPRODUCT(B824:AA824,$B$1012:$AA$1012)</f>
        <v>51294.6274868986</v>
      </c>
      <c r="AF824" s="380" t="n">
        <f aca="false">XIRR(B824:AA824,$B$1:$AA$1)</f>
        <v>0.160766033790404</v>
      </c>
      <c r="AG824" s="381" t="n">
        <f aca="false">1-EXP(-(1/0.25)*(AD824/ABS($AD$1010)))</f>
        <v>0.975077717061264</v>
      </c>
    </row>
    <row r="825" customFormat="false" ht="12.75" hidden="false" customHeight="false" outlineLevel="0" collapsed="false">
      <c r="A825" s="372"/>
      <c r="B825" s="377" t="n">
        <f aca="false">+[2]data1cf!A825</f>
        <v>-107975.827456465</v>
      </c>
      <c r="C825" s="377" t="n">
        <f aca="false">+[2]data1cf!B825</f>
        <v>15014.7440962651</v>
      </c>
      <c r="D825" s="377" t="n">
        <f aca="false">+[2]data1cf!C825</f>
        <v>23394.9246050412</v>
      </c>
      <c r="E825" s="377" t="n">
        <f aca="false">+[2]data1cf!D825</f>
        <v>22103.6490430487</v>
      </c>
      <c r="F825" s="377" t="n">
        <f aca="false">+[2]data1cf!E825</f>
        <v>20515.4851605384</v>
      </c>
      <c r="G825" s="377" t="n">
        <f aca="false">+[2]data1cf!F825</f>
        <v>19433.6633311938</v>
      </c>
      <c r="H825" s="377" t="n">
        <f aca="false">+[2]data1cf!G825</f>
        <v>18073.4616521425</v>
      </c>
      <c r="I825" s="377" t="n">
        <f aca="false">+[2]data1cf!H825</f>
        <v>16997.4820917614</v>
      </c>
      <c r="J825" s="377" t="n">
        <f aca="false">+[2]data1cf!I825</f>
        <v>16261.6447363202</v>
      </c>
      <c r="K825" s="377" t="n">
        <f aca="false">+[2]data1cf!J825</f>
        <v>15619.3154859799</v>
      </c>
      <c r="L825" s="377" t="n">
        <f aca="false">+[2]data1cf!K825</f>
        <v>14801.8813299184</v>
      </c>
      <c r="M825" s="377" t="n">
        <f aca="false">+[2]data1cf!L825</f>
        <v>14088.4517819248</v>
      </c>
      <c r="N825" s="377" t="n">
        <f aca="false">+[2]data1cf!M825</f>
        <v>13342.205221265</v>
      </c>
      <c r="O825" s="377" t="n">
        <f aca="false">+[2]data1cf!N825</f>
        <v>12689.7689948157</v>
      </c>
      <c r="P825" s="377" t="n">
        <f aca="false">+[2]data1cf!O825</f>
        <v>13724.0458072685</v>
      </c>
      <c r="Q825" s="377" t="n">
        <f aca="false">+[2]data1cf!P825</f>
        <v>15015.2405934809</v>
      </c>
      <c r="R825" s="377" t="n">
        <f aca="false">+[2]data1cf!Q825</f>
        <v>13478.347284823</v>
      </c>
      <c r="S825" s="377" t="n">
        <f aca="false">+[2]data1cf!R825</f>
        <v>9819.8434963416</v>
      </c>
      <c r="T825" s="377" t="n">
        <f aca="false">+[2]data1cf!S825</f>
        <v>9257.46541978955</v>
      </c>
      <c r="U825" s="377" t="n">
        <f aca="false">+[2]data1cf!T825</f>
        <v>8695.11498374352</v>
      </c>
      <c r="V825" s="377" t="n">
        <f aca="false">+[2]data1cf!U825</f>
        <v>8132.79301741864</v>
      </c>
      <c r="W825" s="377" t="n">
        <f aca="false">+[2]data1cf!V825</f>
        <v>11560.6391027328</v>
      </c>
      <c r="X825" s="377" t="n">
        <f aca="false">+[2]data1cf!W825</f>
        <v>10998.3766637479</v>
      </c>
      <c r="Y825" s="377" t="n">
        <f aca="false">+[2]data1cf!X825</f>
        <v>10436.1453343961</v>
      </c>
      <c r="Z825" s="377" t="n">
        <f aca="false">+[2]data1cf!Y825</f>
        <v>9873.94604796619</v>
      </c>
      <c r="AA825" s="377" t="n">
        <f aca="false">+[2]data1cf!Z825</f>
        <v>9311.77976574598</v>
      </c>
      <c r="AB825" s="377"/>
      <c r="AC825" s="378" t="n">
        <f aca="false">XNPV(0.1,B825:AA825,$B$1:$AA$1)</f>
        <v>41646.6652363265</v>
      </c>
      <c r="AD825" s="378" t="n">
        <f aca="false">SUMPRODUCT(B825:AA825,$B$1010:$AA$1010)</f>
        <v>77337.3029803354</v>
      </c>
      <c r="AE825" s="379" t="n">
        <f aca="false">SUMPRODUCT(B825:AA825,$B$1012:$AA$1012)</f>
        <v>56803.3641543536</v>
      </c>
      <c r="AF825" s="380" t="n">
        <f aca="false">XIRR(B825:AA825,$B$1:$AA$1)</f>
        <v>0.157134199867038</v>
      </c>
      <c r="AG825" s="381" t="n">
        <f aca="false">1-EXP(-(1/0.25)*(AD825/ABS($AD$1010)))</f>
        <v>0.983807818914055</v>
      </c>
    </row>
    <row r="826" customFormat="false" ht="12.75" hidden="false" customHeight="false" outlineLevel="0" collapsed="false">
      <c r="A826" s="372"/>
      <c r="B826" s="377" t="n">
        <f aca="false">+[2]data1cf!A826</f>
        <v>-113767.726651386</v>
      </c>
      <c r="C826" s="377" t="n">
        <f aca="false">+[2]data1cf!B826</f>
        <v>15718.44272931</v>
      </c>
      <c r="D826" s="377" t="n">
        <f aca="false">+[2]data1cf!C826</f>
        <v>24603.846223782</v>
      </c>
      <c r="E826" s="377" t="n">
        <f aca="false">+[2]data1cf!D826</f>
        <v>23129.67260411</v>
      </c>
      <c r="F826" s="377" t="n">
        <f aca="false">+[2]data1cf!E826</f>
        <v>21522.6107323181</v>
      </c>
      <c r="G826" s="377" t="n">
        <f aca="false">+[2]data1cf!F826</f>
        <v>20382.4217920181</v>
      </c>
      <c r="H826" s="377" t="n">
        <f aca="false">+[2]data1cf!G826</f>
        <v>18949.5953683797</v>
      </c>
      <c r="I826" s="377" t="n">
        <f aca="false">+[2]data1cf!H826</f>
        <v>17815.8995089312</v>
      </c>
      <c r="J826" s="377" t="n">
        <f aca="false">+[2]data1cf!I826</f>
        <v>17040.5913211106</v>
      </c>
      <c r="K826" s="377" t="n">
        <f aca="false">+[2]data1cf!J826</f>
        <v>16363.4593957573</v>
      </c>
      <c r="L826" s="377" t="n">
        <f aca="false">+[2]data1cf!K826</f>
        <v>15502.5251806851</v>
      </c>
      <c r="M826" s="377" t="n">
        <f aca="false">+[2]data1cf!L826</f>
        <v>14750.826770836</v>
      </c>
      <c r="N826" s="377" t="n">
        <f aca="false">+[2]data1cf!M826</f>
        <v>13964.5510207204</v>
      </c>
      <c r="O826" s="377" t="n">
        <f aca="false">+[2]data1cf!N826</f>
        <v>13276.758432361</v>
      </c>
      <c r="P826" s="377" t="n">
        <f aca="false">+[2]data1cf!O826</f>
        <v>14366.8738038486</v>
      </c>
      <c r="Q826" s="377" t="n">
        <f aca="false">+[2]data1cf!P826</f>
        <v>15727.3291849452</v>
      </c>
      <c r="R826" s="377" t="n">
        <f aca="false">+[2]data1cf!Q826</f>
        <v>14107.9958401535</v>
      </c>
      <c r="S826" s="377" t="n">
        <f aca="false">+[2]data1cf!R826</f>
        <v>10253.2473398113</v>
      </c>
      <c r="T826" s="377" t="n">
        <f aca="false">+[2]data1cf!S826</f>
        <v>9660.70290838566</v>
      </c>
      <c r="U826" s="377" t="n">
        <f aca="false">+[2]data1cf!T826</f>
        <v>9068.18760012216</v>
      </c>
      <c r="V826" s="377" t="n">
        <f aca="false">+[2]data1cf!U826</f>
        <v>8475.70228871566</v>
      </c>
      <c r="W826" s="377" t="n">
        <f aca="false">+[2]data1cf!V826</f>
        <v>12087.4204447472</v>
      </c>
      <c r="X826" s="377" t="n">
        <f aca="false">+[2]data1cf!W826</f>
        <v>11494.997853769</v>
      </c>
      <c r="Y826" s="377" t="n">
        <f aca="false">+[2]data1cf!X826</f>
        <v>10902.6080411664</v>
      </c>
      <c r="Z826" s="377" t="n">
        <f aca="false">+[2]data1cf!Y826</f>
        <v>10310.2519902906</v>
      </c>
      <c r="AA826" s="377" t="n">
        <f aca="false">+[2]data1cf!Z826</f>
        <v>9717.93071399344</v>
      </c>
      <c r="AB826" s="377"/>
      <c r="AC826" s="378" t="n">
        <f aca="false">XNPV(0.1,B826:AA826,$B$1:$AA$1)</f>
        <v>43015.1257872501</v>
      </c>
      <c r="AD826" s="378" t="n">
        <f aca="false">SUMPRODUCT(B826:AA826,$B$1010:$AA$1010)</f>
        <v>80405.1445841519</v>
      </c>
      <c r="AE826" s="379" t="n">
        <f aca="false">SUMPRODUCT(B826:AA826,$B$1012:$AA$1012)</f>
        <v>58905.5217150625</v>
      </c>
      <c r="AF826" s="380" t="n">
        <f aca="false">XIRR(B826:AA826,$B$1:$AA$1)</f>
        <v>0.156092865500304</v>
      </c>
      <c r="AG826" s="381" t="n">
        <f aca="false">1-EXP(-(1/0.25)*(AD826/ABS($AD$1010)))</f>
        <v>0.98625098812311</v>
      </c>
    </row>
    <row r="827" customFormat="false" ht="12.75" hidden="false" customHeight="false" outlineLevel="0" collapsed="false">
      <c r="A827" s="372"/>
      <c r="B827" s="377" t="n">
        <f aca="false">+[2]data1cf!A827</f>
        <v>-106383.836206471</v>
      </c>
      <c r="C827" s="377" t="n">
        <f aca="false">+[2]data1cf!B827</f>
        <v>14915.0524926882</v>
      </c>
      <c r="D827" s="377" t="n">
        <f aca="false">+[2]data1cf!C827</f>
        <v>23163.977479906</v>
      </c>
      <c r="E827" s="377" t="n">
        <f aca="false">+[2]data1cf!D827</f>
        <v>21809.8767803598</v>
      </c>
      <c r="F827" s="377" t="n">
        <f aca="false">+[2]data1cf!E827</f>
        <v>20238.6614376179</v>
      </c>
      <c r="G827" s="377" t="n">
        <f aca="false">+[2]data1cf!F827</f>
        <v>19172.8826930718</v>
      </c>
      <c r="H827" s="377" t="n">
        <f aca="false">+[2]data1cf!G827</f>
        <v>17832.643025448</v>
      </c>
      <c r="I827" s="377" t="n">
        <f aca="false">+[2]data1cf!H827</f>
        <v>16772.5276643571</v>
      </c>
      <c r="J827" s="377" t="n">
        <f aca="false">+[2]data1cf!I827</f>
        <v>16047.5394652399</v>
      </c>
      <c r="K827" s="377" t="n">
        <f aca="false">+[2]data1cf!J827</f>
        <v>15414.7762574414</v>
      </c>
      <c r="L827" s="377" t="n">
        <f aca="false">+[2]data1cf!K827</f>
        <v>14609.2987516925</v>
      </c>
      <c r="M827" s="377" t="n">
        <f aca="false">+[2]data1cf!L827</f>
        <v>13906.3879802125</v>
      </c>
      <c r="N827" s="377" t="n">
        <f aca="false">+[2]data1cf!M827</f>
        <v>13171.144048779</v>
      </c>
      <c r="O827" s="377" t="n">
        <f aca="false">+[2]data1cf!N827</f>
        <v>12528.4260541046</v>
      </c>
      <c r="P827" s="377" t="n">
        <f aca="false">+[2]data1cf!O827</f>
        <v>13547.3547925658</v>
      </c>
      <c r="Q827" s="377" t="n">
        <f aca="false">+[2]data1cf!P827</f>
        <v>14819.5122548686</v>
      </c>
      <c r="R827" s="377" t="n">
        <f aca="false">+[2]data1cf!Q827</f>
        <v>13305.2788392367</v>
      </c>
      <c r="S827" s="377" t="n">
        <f aca="false">+[2]data1cf!R827</f>
        <v>9700.71588322247</v>
      </c>
      <c r="T827" s="377" t="n">
        <f aca="false">+[2]data1cf!S827</f>
        <v>9146.62948637458</v>
      </c>
      <c r="U827" s="377" t="n">
        <f aca="false">+[2]data1cf!T827</f>
        <v>8592.57032250217</v>
      </c>
      <c r="V827" s="377" t="n">
        <f aca="false">+[2]data1cf!U827</f>
        <v>8038.53920859451</v>
      </c>
      <c r="W827" s="377" t="n">
        <f aca="false">+[2]data1cf!V827</f>
        <v>11415.8452693245</v>
      </c>
      <c r="X827" s="377" t="n">
        <f aca="false">+[2]data1cf!W827</f>
        <v>10861.8728050881</v>
      </c>
      <c r="Y827" s="377" t="n">
        <f aca="false">+[2]data1cf!X827</f>
        <v>10307.9309918056</v>
      </c>
      <c r="Z827" s="377" t="n">
        <f aca="false">+[2]data1cf!Y827</f>
        <v>9754.02074900553</v>
      </c>
      <c r="AA827" s="377" t="n">
        <f aca="false">+[2]data1cf!Z827</f>
        <v>9200.14302380238</v>
      </c>
      <c r="AB827" s="377"/>
      <c r="AC827" s="378" t="n">
        <f aca="false">XNPV(0.1,B827:AA827,$B$1:$AA$1)</f>
        <v>41430.6369517078</v>
      </c>
      <c r="AD827" s="378" t="n">
        <f aca="false">SUMPRODUCT(B827:AA827,$B$1010:$AA$1010)</f>
        <v>76664.2708679881</v>
      </c>
      <c r="AE827" s="379" t="n">
        <f aca="false">SUMPRODUCT(B827:AA827,$B$1012:$AA$1012)</f>
        <v>56391.7750360893</v>
      </c>
      <c r="AF827" s="380" t="n">
        <f aca="false">XIRR(B827:AA827,$B$1:$AA$1)</f>
        <v>0.157719864279887</v>
      </c>
      <c r="AG827" s="381" t="n">
        <f aca="false">1-EXP(-(1/0.25)*(AD827/ABS($AD$1010)))</f>
        <v>0.983216251221145</v>
      </c>
    </row>
    <row r="828" customFormat="false" ht="12.75" hidden="false" customHeight="false" outlineLevel="0" collapsed="false">
      <c r="A828" s="372"/>
      <c r="B828" s="377" t="n">
        <f aca="false">+[2]data1cf!A828</f>
        <v>-102345.917258852</v>
      </c>
      <c r="C828" s="377" t="n">
        <f aca="false">+[2]data1cf!B828</f>
        <v>14394.931190739</v>
      </c>
      <c r="D828" s="377" t="n">
        <f aca="false">+[2]data1cf!C828</f>
        <v>22404.202299675</v>
      </c>
      <c r="E828" s="377" t="n">
        <f aca="false">+[2]data1cf!D828</f>
        <v>21044.097840034</v>
      </c>
      <c r="F828" s="377" t="n">
        <f aca="false">+[2]data1cf!E828</f>
        <v>19536.5270785655</v>
      </c>
      <c r="G828" s="377" t="n">
        <f aca="false">+[2]data1cf!F828</f>
        <v>18511.4399371211</v>
      </c>
      <c r="H828" s="377" t="n">
        <f aca="false">+[2]data1cf!G828</f>
        <v>17221.8318192472</v>
      </c>
      <c r="I828" s="377" t="n">
        <f aca="false">+[2]data1cf!H828</f>
        <v>16201.9543369154</v>
      </c>
      <c r="J828" s="377" t="n">
        <f aca="false">+[2]data1cf!I828</f>
        <v>15504.4838857044</v>
      </c>
      <c r="K828" s="377" t="n">
        <f aca="false">+[2]data1cf!J828</f>
        <v>14895.9839421882</v>
      </c>
      <c r="L828" s="377" t="n">
        <f aca="false">+[2]data1cf!K828</f>
        <v>14120.8332267702</v>
      </c>
      <c r="M828" s="377" t="n">
        <f aca="false">+[2]data1cf!L828</f>
        <v>13444.602229435</v>
      </c>
      <c r="N828" s="377" t="n">
        <f aca="false">+[2]data1cf!M828</f>
        <v>12737.265313839</v>
      </c>
      <c r="O828" s="377" t="n">
        <f aca="false">+[2]data1cf!N828</f>
        <v>12119.196595485</v>
      </c>
      <c r="P828" s="377" t="n">
        <f aca="false">+[2]data1cf!O828</f>
        <v>13099.1965529114</v>
      </c>
      <c r="Q828" s="377" t="n">
        <f aca="false">+[2]data1cf!P828</f>
        <v>14323.0678384362</v>
      </c>
      <c r="R828" s="377" t="n">
        <f aca="false">+[2]data1cf!Q828</f>
        <v>12866.3088664617</v>
      </c>
      <c r="S828" s="377" t="n">
        <f aca="false">+[2]data1cf!R828</f>
        <v>9398.56117841468</v>
      </c>
      <c r="T828" s="377" t="n">
        <f aca="false">+[2]data1cf!S828</f>
        <v>8865.50575807819</v>
      </c>
      <c r="U828" s="377" t="n">
        <f aca="false">+[2]data1cf!T828</f>
        <v>8332.47653705876</v>
      </c>
      <c r="V828" s="377" t="n">
        <f aca="false">+[2]data1cf!U828</f>
        <v>7799.4743013359</v>
      </c>
      <c r="W828" s="377" t="n">
        <f aca="false">+[2]data1cf!V828</f>
        <v>11048.5908868521</v>
      </c>
      <c r="X828" s="377" t="n">
        <f aca="false">+[2]data1cf!W828</f>
        <v>10515.6450746859</v>
      </c>
      <c r="Y828" s="377" t="n">
        <f aca="false">+[2]data1cf!X828</f>
        <v>9982.72875008188</v>
      </c>
      <c r="Z828" s="377" t="n">
        <f aca="false">+[2]data1cf!Y828</f>
        <v>9449.84279766687</v>
      </c>
      <c r="AA828" s="377" t="n">
        <f aca="false">+[2]data1cf!Z828</f>
        <v>8916.98812860658</v>
      </c>
      <c r="AB828" s="377"/>
      <c r="AC828" s="378" t="n">
        <f aca="false">XNPV(0.1,B828:AA828,$B$1:$AA$1)</f>
        <v>40480.4554190019</v>
      </c>
      <c r="AD828" s="378" t="n">
        <f aca="false">SUMPRODUCT(B828:AA828,$B$1010:$AA$1010)</f>
        <v>74529.1926407384</v>
      </c>
      <c r="AE828" s="379" t="n">
        <f aca="false">SUMPRODUCT(B828:AA828,$B$1012:$AA$1012)</f>
        <v>54930.0480185419</v>
      </c>
      <c r="AF828" s="380" t="n">
        <f aca="false">XIRR(B828:AA828,$B$1:$AA$1)</f>
        <v>0.158555955059999</v>
      </c>
      <c r="AG828" s="381" t="n">
        <f aca="false">1-EXP(-(1/0.25)*(AD828/ABS($AD$1010)))</f>
        <v>0.981192749475561</v>
      </c>
    </row>
    <row r="829" customFormat="false" ht="12.75" hidden="false" customHeight="false" outlineLevel="0" collapsed="false">
      <c r="A829" s="372"/>
      <c r="B829" s="377" t="n">
        <f aca="false">+[2]data1cf!A829</f>
        <v>-98430.585630256</v>
      </c>
      <c r="C829" s="377" t="n">
        <f aca="false">+[2]data1cf!B829</f>
        <v>13900.4618472757</v>
      </c>
      <c r="D829" s="377" t="n">
        <f aca="false">+[2]data1cf!C829</f>
        <v>21637.4026204668</v>
      </c>
      <c r="E829" s="377" t="n">
        <f aca="false">+[2]data1cf!D829</f>
        <v>20394.6254520552</v>
      </c>
      <c r="F829" s="377" t="n">
        <f aca="false">+[2]data1cf!E829</f>
        <v>18855.7088404625</v>
      </c>
      <c r="G829" s="377" t="n">
        <f aca="false">+[2]data1cf!F829</f>
        <v>17870.0779443535</v>
      </c>
      <c r="H829" s="377" t="n">
        <f aca="false">+[2]data1cf!G829</f>
        <v>16629.5642512842</v>
      </c>
      <c r="I829" s="377" t="n">
        <f aca="false">+[2]data1cf!H829</f>
        <v>15648.7030645783</v>
      </c>
      <c r="J829" s="377" t="n">
        <f aca="false">+[2]data1cf!I829</f>
        <v>14977.9149490263</v>
      </c>
      <c r="K829" s="377" t="n">
        <f aca="false">+[2]data1cf!J829</f>
        <v>14392.9416605246</v>
      </c>
      <c r="L829" s="377" t="n">
        <f aca="false">+[2]data1cf!K829</f>
        <v>13647.1970433757</v>
      </c>
      <c r="M829" s="377" t="n">
        <f aca="false">+[2]data1cf!L829</f>
        <v>12996.8358480123</v>
      </c>
      <c r="N829" s="377" t="n">
        <f aca="false">+[2]data1cf!M829</f>
        <v>12316.5587182082</v>
      </c>
      <c r="O829" s="377" t="n">
        <f aca="false">+[2]data1cf!N829</f>
        <v>11722.3909479544</v>
      </c>
      <c r="P829" s="377" t="n">
        <f aca="false">+[2]data1cf!O829</f>
        <v>12664.6439645369</v>
      </c>
      <c r="Q829" s="377" t="n">
        <f aca="false">+[2]data1cf!P829</f>
        <v>13841.6949949711</v>
      </c>
      <c r="R829" s="377" t="n">
        <f aca="false">+[2]data1cf!Q829</f>
        <v>12440.665598059</v>
      </c>
      <c r="S829" s="377" t="n">
        <f aca="false">+[2]data1cf!R829</f>
        <v>9105.57959859368</v>
      </c>
      <c r="T829" s="377" t="n">
        <f aca="false">+[2]data1cf!S829</f>
        <v>8592.91667463551</v>
      </c>
      <c r="U829" s="377" t="n">
        <f aca="false">+[2]data1cf!T829</f>
        <v>8080.27894771686</v>
      </c>
      <c r="V829" s="377" t="n">
        <f aca="false">+[2]data1cf!U829</f>
        <v>7567.66717374893</v>
      </c>
      <c r="W829" s="377" t="n">
        <f aca="false">+[2]data1cf!V829</f>
        <v>10692.4859927007</v>
      </c>
      <c r="X829" s="377" t="n">
        <f aca="false">+[2]data1cf!W829</f>
        <v>10179.9284837574</v>
      </c>
      <c r="Y829" s="377" t="n">
        <f aca="false">+[2]data1cf!X829</f>
        <v>9667.39933430408</v>
      </c>
      <c r="Z829" s="377" t="n">
        <f aca="false">+[2]data1cf!Y829</f>
        <v>9154.89939512541</v>
      </c>
      <c r="AA829" s="377" t="n">
        <f aca="false">+[2]data1cf!Z829</f>
        <v>8642.42954252967</v>
      </c>
      <c r="AB829" s="377"/>
      <c r="AC829" s="378" t="n">
        <f aca="false">XNPV(0.1,B829:AA829,$B$1:$AA$1)</f>
        <v>39613.121610437</v>
      </c>
      <c r="AD829" s="378" t="n">
        <f aca="false">SUMPRODUCT(B829:AA829,$B$1010:$AA$1010)</f>
        <v>72520.4671162415</v>
      </c>
      <c r="AE829" s="379" t="n">
        <f aca="false">SUMPRODUCT(B829:AA829,$B$1012:$AA$1012)</f>
        <v>53571.090950613</v>
      </c>
      <c r="AF829" s="380" t="n">
        <f aca="false">XIRR(B829:AA829,$B$1:$AA$1)</f>
        <v>0.159524426704391</v>
      </c>
      <c r="AG829" s="381" t="n">
        <f aca="false">1-EXP(-(1/0.25)*(AD829/ABS($AD$1010)))</f>
        <v>0.97906678013849</v>
      </c>
    </row>
    <row r="830" customFormat="false" ht="12.75" hidden="false" customHeight="false" outlineLevel="0" collapsed="false">
      <c r="A830" s="372"/>
      <c r="B830" s="377" t="n">
        <f aca="false">+[2]data1cf!A830</f>
        <v>-91997.1239557178</v>
      </c>
      <c r="C830" s="377" t="n">
        <f aca="false">+[2]data1cf!B830</f>
        <v>13101.2698768839</v>
      </c>
      <c r="D830" s="377" t="n">
        <f aca="false">+[2]data1cf!C830</f>
        <v>20278.2128943496</v>
      </c>
      <c r="E830" s="377" t="n">
        <f aca="false">+[2]data1cf!D830</f>
        <v>19168.7589693071</v>
      </c>
      <c r="F830" s="377" t="n">
        <f aca="false">+[2]data1cf!E830</f>
        <v>17737.0250461772</v>
      </c>
      <c r="G830" s="377" t="n">
        <f aca="false">+[2]data1cf!F830</f>
        <v>16816.2265234828</v>
      </c>
      <c r="H830" s="377" t="n">
        <f aca="false">+[2]data1cf!G830</f>
        <v>15656.3821402892</v>
      </c>
      <c r="I830" s="377" t="n">
        <f aca="false">+[2]data1cf!H830</f>
        <v>14739.6304253731</v>
      </c>
      <c r="J830" s="377" t="n">
        <f aca="false">+[2]data1cf!I830</f>
        <v>14112.6852840908</v>
      </c>
      <c r="K830" s="377" t="n">
        <f aca="false">+[2]data1cf!J830</f>
        <v>13566.3697256932</v>
      </c>
      <c r="L830" s="377" t="n">
        <f aca="false">+[2]data1cf!K830</f>
        <v>12868.9436225701</v>
      </c>
      <c r="M830" s="377" t="n">
        <f aca="false">+[2]data1cf!L830</f>
        <v>12261.0902899629</v>
      </c>
      <c r="N830" s="377" t="n">
        <f aca="false">+[2]data1cf!M830</f>
        <v>11625.2763401209</v>
      </c>
      <c r="O830" s="377" t="n">
        <f aca="false">+[2]data1cf!N830</f>
        <v>11070.3813181739</v>
      </c>
      <c r="P830" s="377" t="n">
        <f aca="false">+[2]data1cf!O830</f>
        <v>11950.6105982543</v>
      </c>
      <c r="Q830" s="377" t="n">
        <f aca="false">+[2]data1cf!P830</f>
        <v>13050.7291117804</v>
      </c>
      <c r="R830" s="377" t="n">
        <f aca="false">+[2]data1cf!Q830</f>
        <v>11741.2715456384</v>
      </c>
      <c r="S830" s="377" t="n">
        <f aca="false">+[2]data1cf!R830</f>
        <v>8624.16807489085</v>
      </c>
      <c r="T830" s="377" t="n">
        <f aca="false">+[2]data1cf!S830</f>
        <v>8145.01300067393</v>
      </c>
      <c r="U830" s="377" t="n">
        <f aca="false">+[2]data1cf!T830</f>
        <v>7665.88147660814</v>
      </c>
      <c r="V830" s="377" t="n">
        <f aca="false">+[2]data1cf!U830</f>
        <v>7186.77420919804</v>
      </c>
      <c r="W830" s="377" t="n">
        <f aca="false">+[2]data1cf!V830</f>
        <v>10107.3536448029</v>
      </c>
      <c r="X830" s="377" t="n">
        <f aca="false">+[2]data1cf!W830</f>
        <v>9628.29709563411</v>
      </c>
      <c r="Y830" s="377" t="n">
        <f aca="false">+[2]data1cf!X830</f>
        <v>9149.26705236793</v>
      </c>
      <c r="Z830" s="377" t="n">
        <f aca="false">+[2]data1cf!Y830</f>
        <v>8670.26431018142</v>
      </c>
      <c r="AA830" s="377" t="n">
        <f aca="false">+[2]data1cf!Z830</f>
        <v>8191.28968810697</v>
      </c>
      <c r="AB830" s="377"/>
      <c r="AC830" s="378" t="n">
        <f aca="false">XNPV(0.1,B830:AA830,$B$1:$AA$1)</f>
        <v>37998.8730537102</v>
      </c>
      <c r="AD830" s="378" t="n">
        <f aca="false">SUMPRODUCT(B830:AA830,$B$1010:$AA$1010)</f>
        <v>69008.0186939626</v>
      </c>
      <c r="AE830" s="379" t="n">
        <f aca="false">SUMPRODUCT(B830:AA830,$B$1012:$AA$1012)</f>
        <v>51135.6455058922</v>
      </c>
      <c r="AF830" s="380" t="n">
        <f aca="false">XIRR(B830:AA830,$B$1:$AA$1)</f>
        <v>0.160931281825332</v>
      </c>
      <c r="AG830" s="381" t="n">
        <f aca="false">1-EXP(-(1/0.25)*(AD830/ABS($AD$1010)))</f>
        <v>0.974755633315666</v>
      </c>
    </row>
    <row r="831" customFormat="false" ht="12.75" hidden="false" customHeight="false" outlineLevel="0" collapsed="false">
      <c r="A831" s="372"/>
      <c r="B831" s="377" t="n">
        <f aca="false">+[2]data1cf!A831</f>
        <v>-92076.3517193985</v>
      </c>
      <c r="C831" s="377" t="n">
        <f aca="false">+[2]data1cf!B831</f>
        <v>13152.1941644444</v>
      </c>
      <c r="D831" s="377" t="n">
        <f aca="false">+[2]data1cf!C831</f>
        <v>20271.7524642571</v>
      </c>
      <c r="E831" s="377" t="n">
        <f aca="false">+[2]data1cf!D831</f>
        <v>19145.3697826336</v>
      </c>
      <c r="F831" s="377" t="n">
        <f aca="false">+[2]data1cf!E831</f>
        <v>17750.8015820098</v>
      </c>
      <c r="G831" s="377" t="n">
        <f aca="false">+[2]data1cf!F831</f>
        <v>16829.2046518297</v>
      </c>
      <c r="H831" s="377" t="n">
        <f aca="false">+[2]data1cf!G831</f>
        <v>15668.3668300579</v>
      </c>
      <c r="I831" s="377" t="n">
        <f aca="false">+[2]data1cf!H831</f>
        <v>14750.825610154</v>
      </c>
      <c r="J831" s="377" t="n">
        <f aca="false">+[2]data1cf!I831</f>
        <v>14123.3405448029</v>
      </c>
      <c r="K831" s="377" t="n">
        <f aca="false">+[2]data1cf!J831</f>
        <v>13576.5489183629</v>
      </c>
      <c r="L831" s="377" t="n">
        <f aca="false">+[2]data1cf!K831</f>
        <v>12878.5277751192</v>
      </c>
      <c r="M831" s="377" t="n">
        <f aca="false">+[2]data1cf!L831</f>
        <v>12270.1509602756</v>
      </c>
      <c r="N831" s="377" t="n">
        <f aca="false">+[2]data1cf!M831</f>
        <v>11633.7894485621</v>
      </c>
      <c r="O831" s="377" t="n">
        <f aca="false">+[2]data1cf!N831</f>
        <v>11078.4107846539</v>
      </c>
      <c r="P831" s="377" t="n">
        <f aca="false">+[2]data1cf!O831</f>
        <v>11959.4038839947</v>
      </c>
      <c r="Q831" s="377" t="n">
        <f aca="false">+[2]data1cf!P831</f>
        <v>13060.4698176777</v>
      </c>
      <c r="R831" s="377" t="n">
        <f aca="false">+[2]data1cf!Q831</f>
        <v>11749.8845489496</v>
      </c>
      <c r="S831" s="377" t="n">
        <f aca="false">+[2]data1cf!R831</f>
        <v>8630.09663409623</v>
      </c>
      <c r="T831" s="377" t="n">
        <f aca="false">+[2]data1cf!S831</f>
        <v>8150.52891235998</v>
      </c>
      <c r="U831" s="377" t="n">
        <f aca="false">+[2]data1cf!T831</f>
        <v>7670.98476105621</v>
      </c>
      <c r="V831" s="377" t="n">
        <f aca="false">+[2]data1cf!U831</f>
        <v>7191.46488729791</v>
      </c>
      <c r="W831" s="377" t="n">
        <f aca="false">+[2]data1cf!V831</f>
        <v>10114.5595208501</v>
      </c>
      <c r="X831" s="377" t="n">
        <f aca="false">+[2]data1cf!W831</f>
        <v>9635.09040901158</v>
      </c>
      <c r="Y831" s="377" t="n">
        <f aca="false">+[2]data1cf!X831</f>
        <v>9155.64782590251</v>
      </c>
      <c r="Z831" s="377" t="n">
        <f aca="false">+[2]data1cf!Y831</f>
        <v>8676.23256738474</v>
      </c>
      <c r="AA831" s="377" t="n">
        <f aca="false">+[2]data1cf!Z831</f>
        <v>8196.84545319602</v>
      </c>
      <c r="AB831" s="377"/>
      <c r="AC831" s="378" t="n">
        <f aca="false">XNPV(0.1,B831:AA831,$B$1:$AA$1)</f>
        <v>38008.0251212836</v>
      </c>
      <c r="AD831" s="378" t="n">
        <f aca="false">SUMPRODUCT(B831:AA831,$B$1010:$AA$1010)</f>
        <v>69036.6352967798</v>
      </c>
      <c r="AE831" s="379" t="n">
        <f aca="false">SUMPRODUCT(B831:AA831,$B$1012:$AA$1012)</f>
        <v>51152.6409573751</v>
      </c>
      <c r="AF831" s="380" t="n">
        <f aca="false">XIRR(B831:AA831,$B$1:$AA$1)</f>
        <v>0.16089871472665</v>
      </c>
      <c r="AG831" s="381" t="n">
        <f aca="false">1-EXP(-(1/0.25)*(AD831/ABS($AD$1010)))</f>
        <v>0.9747941190254</v>
      </c>
    </row>
    <row r="832" customFormat="false" ht="12.75" hidden="false" customHeight="false" outlineLevel="0" collapsed="false">
      <c r="A832" s="372"/>
      <c r="B832" s="377" t="n">
        <f aca="false">+[2]data1cf!A832</f>
        <v>-90806.662424454</v>
      </c>
      <c r="C832" s="377" t="n">
        <f aca="false">+[2]data1cf!B832</f>
        <v>13030.3259843056</v>
      </c>
      <c r="D832" s="377" t="n">
        <f aca="false">+[2]data1cf!C832</f>
        <v>20056.0330635248</v>
      </c>
      <c r="E832" s="377" t="n">
        <f aca="false">+[2]data1cf!D832</f>
        <v>18930.7141598724</v>
      </c>
      <c r="F832" s="377" t="n">
        <f aca="false">+[2]data1cf!E832</f>
        <v>17530.0214002216</v>
      </c>
      <c r="G832" s="377" t="n">
        <f aca="false">+[2]data1cf!F832</f>
        <v>16621.2195988003</v>
      </c>
      <c r="H832" s="377" t="n">
        <f aca="false">+[2]data1cf!G832</f>
        <v>15476.3024375316</v>
      </c>
      <c r="I832" s="377" t="n">
        <f aca="false">+[2]data1cf!H832</f>
        <v>14571.4136766232</v>
      </c>
      <c r="J832" s="377" t="n">
        <f aca="false">+[2]data1cf!I832</f>
        <v>13952.5813332287</v>
      </c>
      <c r="K832" s="377" t="n">
        <f aca="false">+[2]data1cf!J832</f>
        <v>13413.4190840296</v>
      </c>
      <c r="L832" s="377" t="n">
        <f aca="false">+[2]data1cf!K832</f>
        <v>12724.9339422591</v>
      </c>
      <c r="M832" s="377" t="n">
        <f aca="false">+[2]data1cf!L832</f>
        <v>12124.9463556448</v>
      </c>
      <c r="N832" s="377" t="n">
        <f aca="false">+[2]data1cf!M832</f>
        <v>11497.3599678807</v>
      </c>
      <c r="O832" s="377" t="n">
        <f aca="false">+[2]data1cf!N832</f>
        <v>10949.7320594181</v>
      </c>
      <c r="P832" s="377" t="n">
        <f aca="false">+[2]data1cf!O832</f>
        <v>11818.4843344169</v>
      </c>
      <c r="Q832" s="377" t="n">
        <f aca="false">+[2]data1cf!P832</f>
        <v>12904.3670901946</v>
      </c>
      <c r="R832" s="377" t="n">
        <f aca="false">+[2]data1cf!Q832</f>
        <v>11611.8541718012</v>
      </c>
      <c r="S832" s="377" t="n">
        <f aca="false">+[2]data1cf!R832</f>
        <v>8535.08665517189</v>
      </c>
      <c r="T832" s="377" t="n">
        <f aca="false">+[2]data1cf!S832</f>
        <v>8062.13194525809</v>
      </c>
      <c r="U832" s="377" t="n">
        <f aca="false">+[2]data1cf!T832</f>
        <v>7589.20048075168</v>
      </c>
      <c r="V832" s="377" t="n">
        <f aca="false">+[2]data1cf!U832</f>
        <v>7116.29295901487</v>
      </c>
      <c r="W832" s="377" t="n">
        <f aca="false">+[2]data1cf!V832</f>
        <v>9999.07950156403</v>
      </c>
      <c r="X832" s="377" t="n">
        <f aca="false">+[2]data1cf!W832</f>
        <v>9526.2220417642</v>
      </c>
      <c r="Y832" s="377" t="n">
        <f aca="false">+[2]data1cf!X832</f>
        <v>9053.39074487517</v>
      </c>
      <c r="Z832" s="377" t="n">
        <f aca="false">+[2]data1cf!Y832</f>
        <v>8580.58639578426</v>
      </c>
      <c r="AA832" s="377" t="n">
        <f aca="false">+[2]data1cf!Z832</f>
        <v>8107.80980292543</v>
      </c>
      <c r="AB832" s="377"/>
      <c r="AC832" s="378" t="n">
        <f aca="false">XNPV(0.1,B832:AA832,$B$1:$AA$1)</f>
        <v>37785.9276616859</v>
      </c>
      <c r="AD832" s="378" t="n">
        <f aca="false">SUMPRODUCT(B832:AA832,$B$1010:$AA$1010)</f>
        <v>68447.9850886546</v>
      </c>
      <c r="AE832" s="379" t="n">
        <f aca="false">SUMPRODUCT(B832:AA832,$B$1012:$AA$1012)</f>
        <v>50773.2876930448</v>
      </c>
      <c r="AF832" s="380" t="n">
        <f aca="false">XIRR(B832:AA832,$B$1:$AA$1)</f>
        <v>0.161393256022158</v>
      </c>
      <c r="AG832" s="381" t="n">
        <f aca="false">1-EXP(-(1/0.25)*(AD832/ABS($AD$1010)))</f>
        <v>0.973990518683504</v>
      </c>
    </row>
    <row r="833" customFormat="false" ht="12.75" hidden="false" customHeight="false" outlineLevel="0" collapsed="false">
      <c r="A833" s="372"/>
      <c r="B833" s="377" t="n">
        <f aca="false">+[2]data1cf!A833</f>
        <v>-113147.659024768</v>
      </c>
      <c r="C833" s="377" t="n">
        <f aca="false">+[2]data1cf!B833</f>
        <v>15670.2908362692</v>
      </c>
      <c r="D833" s="377" t="n">
        <f aca="false">+[2]data1cf!C833</f>
        <v>24422.2983652495</v>
      </c>
      <c r="E833" s="377" t="n">
        <f aca="false">+[2]data1cf!D833</f>
        <v>23049.8136765725</v>
      </c>
      <c r="F833" s="377" t="n">
        <f aca="false">+[2]data1cf!E833</f>
        <v>21414.7901467065</v>
      </c>
      <c r="G833" s="377" t="n">
        <f aca="false">+[2]data1cf!F833</f>
        <v>20280.8498572799</v>
      </c>
      <c r="H833" s="377" t="n">
        <f aca="false">+[2]data1cf!G833</f>
        <v>18855.798474521</v>
      </c>
      <c r="I833" s="377" t="n">
        <f aca="false">+[2]data1cf!H833</f>
        <v>17728.2815914971</v>
      </c>
      <c r="J833" s="377" t="n">
        <f aca="false">+[2]data1cf!I833</f>
        <v>16957.1990617087</v>
      </c>
      <c r="K833" s="377" t="n">
        <f aca="false">+[2]data1cf!J833</f>
        <v>16283.7930320191</v>
      </c>
      <c r="L833" s="377" t="n">
        <f aca="false">+[2]data1cf!K833</f>
        <v>15427.5158348681</v>
      </c>
      <c r="M833" s="377" t="n">
        <f aca="false">+[2]data1cf!L833</f>
        <v>14679.9144028056</v>
      </c>
      <c r="N833" s="377" t="n">
        <f aca="false">+[2]data1cf!M833</f>
        <v>13897.9240871678</v>
      </c>
      <c r="O833" s="377" t="n">
        <f aca="false">+[2]data1cf!N833</f>
        <v>13213.9166709388</v>
      </c>
      <c r="P833" s="377" t="n">
        <f aca="false">+[2]data1cf!O833</f>
        <v>14298.0540926022</v>
      </c>
      <c r="Q833" s="377" t="n">
        <f aca="false">+[2]data1cf!P833</f>
        <v>15651.0945910769</v>
      </c>
      <c r="R833" s="377" t="n">
        <f aca="false">+[2]data1cf!Q833</f>
        <v>14040.5870900756</v>
      </c>
      <c r="S833" s="377" t="n">
        <f aca="false">+[2]data1cf!R833</f>
        <v>10206.8481046826</v>
      </c>
      <c r="T833" s="377" t="n">
        <f aca="false">+[2]data1cf!S833</f>
        <v>9617.53321497382</v>
      </c>
      <c r="U833" s="377" t="n">
        <f aca="false">+[2]data1cf!T833</f>
        <v>9028.24728969743</v>
      </c>
      <c r="V833" s="377" t="n">
        <f aca="false">+[2]data1cf!U833</f>
        <v>8438.99119778633</v>
      </c>
      <c r="W833" s="377" t="n">
        <f aca="false">+[2]data1cf!V833</f>
        <v>12031.0244258428</v>
      </c>
      <c r="X833" s="377" t="n">
        <f aca="false">+[2]data1cf!W833</f>
        <v>11441.8307125152</v>
      </c>
      <c r="Y833" s="377" t="n">
        <f aca="false">+[2]data1cf!X833</f>
        <v>10852.6695989113</v>
      </c>
      <c r="Z833" s="377" t="n">
        <f aca="false">+[2]data1cf!Y833</f>
        <v>10263.542063023</v>
      </c>
      <c r="AA833" s="377" t="n">
        <f aca="false">+[2]data1cf!Z833</f>
        <v>9674.44911218154</v>
      </c>
      <c r="AB833" s="377"/>
      <c r="AC833" s="378" t="n">
        <f aca="false">XNPV(0.1,B833:AA833,$B$1:$AA$1)</f>
        <v>42872.7908574856</v>
      </c>
      <c r="AD833" s="378" t="n">
        <f aca="false">SUMPRODUCT(B833:AA833,$B$1010:$AA$1010)</f>
        <v>80081.1496891605</v>
      </c>
      <c r="AE833" s="379" t="n">
        <f aca="false">SUMPRODUCT(B833:AA833,$B$1012:$AA$1012)</f>
        <v>58684.7767106805</v>
      </c>
      <c r="AF833" s="380" t="n">
        <f aca="false">XIRR(B833:AA833,$B$1:$AA$1)</f>
        <v>0.156206270396786</v>
      </c>
      <c r="AG833" s="381" t="n">
        <f aca="false">1-EXP(-(1/0.25)*(AD833/ABS($AD$1010)))</f>
        <v>0.986011428180509</v>
      </c>
    </row>
    <row r="834" customFormat="false" ht="12.75" hidden="false" customHeight="false" outlineLevel="0" collapsed="false">
      <c r="A834" s="372"/>
      <c r="B834" s="377" t="n">
        <f aca="false">+[2]data1cf!A834</f>
        <v>-114326.253345032</v>
      </c>
      <c r="C834" s="377" t="n">
        <f aca="false">+[2]data1cf!B834</f>
        <v>15834.6815151598</v>
      </c>
      <c r="D834" s="377" t="n">
        <f aca="false">+[2]data1cf!C834</f>
        <v>24691.0271394039</v>
      </c>
      <c r="E834" s="377" t="n">
        <f aca="false">+[2]data1cf!D834</f>
        <v>23267.6683043158</v>
      </c>
      <c r="F834" s="377" t="n">
        <f aca="false">+[2]data1cf!E834</f>
        <v>21619.7302602591</v>
      </c>
      <c r="G834" s="377" t="n">
        <f aca="false">+[2]data1cf!F834</f>
        <v>20473.912839835</v>
      </c>
      <c r="H834" s="377" t="n">
        <f aca="false">+[2]data1cf!G834</f>
        <v>19034.083038357</v>
      </c>
      <c r="I834" s="377" t="n">
        <f aca="false">+[2]data1cf!H834</f>
        <v>17894.8214581315</v>
      </c>
      <c r="J834" s="377" t="n">
        <f aca="false">+[2]data1cf!I834</f>
        <v>17115.7070035299</v>
      </c>
      <c r="K834" s="377" t="n">
        <f aca="false">+[2]data1cf!J834</f>
        <v>16435.2189729767</v>
      </c>
      <c r="L834" s="377" t="n">
        <f aca="false">+[2]data1cf!K834</f>
        <v>15570.0899431615</v>
      </c>
      <c r="M834" s="377" t="n">
        <f aca="false">+[2]data1cf!L834</f>
        <v>14814.7011754242</v>
      </c>
      <c r="N834" s="377" t="n">
        <f aca="false">+[2]data1cf!M834</f>
        <v>14024.5653148192</v>
      </c>
      <c r="O834" s="377" t="n">
        <f aca="false">+[2]data1cf!N834</f>
        <v>13333.363227908</v>
      </c>
      <c r="P834" s="377" t="n">
        <f aca="false">+[2]data1cf!O834</f>
        <v>14428.8632452097</v>
      </c>
      <c r="Q834" s="377" t="n">
        <f aca="false">+[2]data1cf!P834</f>
        <v>15795.9975911431</v>
      </c>
      <c r="R834" s="377" t="n">
        <f aca="false">+[2]data1cf!Q834</f>
        <v>14168.7143564695</v>
      </c>
      <c r="S834" s="377" t="n">
        <f aca="false">+[2]data1cf!R834</f>
        <v>10295.0415091434</v>
      </c>
      <c r="T834" s="377" t="n">
        <f aca="false">+[2]data1cf!S834</f>
        <v>9699.58806395903</v>
      </c>
      <c r="U834" s="377" t="n">
        <f aca="false">+[2]data1cf!T834</f>
        <v>9104.16388491292</v>
      </c>
      <c r="V834" s="377" t="n">
        <f aca="false">+[2]data1cf!U834</f>
        <v>8508.76984998919</v>
      </c>
      <c r="W834" s="377" t="n">
        <f aca="false">+[2]data1cf!V834</f>
        <v>12138.2192296238</v>
      </c>
      <c r="X834" s="377" t="n">
        <f aca="false">+[2]data1cf!W834</f>
        <v>11542.8882230455</v>
      </c>
      <c r="Y834" s="377" t="n">
        <f aca="false">+[2]data1cf!X834</f>
        <v>10947.5901557636</v>
      </c>
      <c r="Z834" s="377" t="n">
        <f aca="false">+[2]data1cf!Y834</f>
        <v>10352.3260159571</v>
      </c>
      <c r="AA834" s="377" t="n">
        <f aca="false">+[2]data1cf!Z834</f>
        <v>9757.09682145003</v>
      </c>
      <c r="AB834" s="377"/>
      <c r="AC834" s="378" t="n">
        <f aca="false">XNPV(0.1,B834:AA834,$B$1:$AA$1)</f>
        <v>43196.1152941758</v>
      </c>
      <c r="AD834" s="378" t="n">
        <f aca="false">SUMPRODUCT(B834:AA834,$B$1010:$AA$1010)</f>
        <v>80753.7289383719</v>
      </c>
      <c r="AE834" s="379" t="n">
        <f aca="false">SUMPRODUCT(B834:AA834,$B$1012:$AA$1012)</f>
        <v>59159.463785668</v>
      </c>
      <c r="AF834" s="380" t="n">
        <f aca="false">XIRR(B834:AA834,$B$1:$AA$1)</f>
        <v>0.156076369331255</v>
      </c>
      <c r="AG834" s="381" t="n">
        <f aca="false">1-EXP(-(1/0.25)*(AD834/ABS($AD$1010)))</f>
        <v>0.986504149942369</v>
      </c>
    </row>
    <row r="835" customFormat="false" ht="12.75" hidden="false" customHeight="false" outlineLevel="0" collapsed="false">
      <c r="A835" s="372"/>
      <c r="B835" s="377" t="n">
        <f aca="false">+[2]data1cf!A835</f>
        <v>-89261.2845911661</v>
      </c>
      <c r="C835" s="377" t="n">
        <f aca="false">+[2]data1cf!B835</f>
        <v>12754.8301288182</v>
      </c>
      <c r="D835" s="377" t="n">
        <f aca="false">+[2]data1cf!C835</f>
        <v>19718.3557986642</v>
      </c>
      <c r="E835" s="377" t="n">
        <f aca="false">+[2]data1cf!D835</f>
        <v>18599.406144638</v>
      </c>
      <c r="F835" s="377" t="n">
        <f aca="false">+[2]data1cf!E835</f>
        <v>17261.3030607638</v>
      </c>
      <c r="G835" s="377" t="n">
        <f aca="false">+[2]data1cf!F835</f>
        <v>16368.0746034958</v>
      </c>
      <c r="H835" s="377" t="n">
        <f aca="false">+[2]data1cf!G835</f>
        <v>15242.534967052</v>
      </c>
      <c r="I835" s="377" t="n">
        <f aca="false">+[2]data1cf!H835</f>
        <v>14353.0459025465</v>
      </c>
      <c r="J835" s="377" t="n">
        <f aca="false">+[2]data1cf!I835</f>
        <v>13744.7450527723</v>
      </c>
      <c r="K835" s="377" t="n">
        <f aca="false">+[2]data1cf!J835</f>
        <v>13214.8687529129</v>
      </c>
      <c r="L835" s="377" t="n">
        <f aca="false">+[2]data1cf!K835</f>
        <v>12537.990171388</v>
      </c>
      <c r="M835" s="377" t="n">
        <f aca="false">+[2]data1cf!L835</f>
        <v>11948.2133720864</v>
      </c>
      <c r="N835" s="377" t="n">
        <f aca="false">+[2]data1cf!M835</f>
        <v>11331.3074571668</v>
      </c>
      <c r="O835" s="377" t="n">
        <f aca="false">+[2]data1cf!N835</f>
        <v>10793.1132311843</v>
      </c>
      <c r="P835" s="377" t="n">
        <f aca="false">+[2]data1cf!O835</f>
        <v>11646.9668229583</v>
      </c>
      <c r="Q835" s="377" t="n">
        <f aca="false">+[2]data1cf!P835</f>
        <v>12714.3696666291</v>
      </c>
      <c r="R835" s="377" t="n">
        <f aca="false">+[2]data1cf!Q835</f>
        <v>11443.8531608335</v>
      </c>
      <c r="S835" s="377" t="n">
        <f aca="false">+[2]data1cf!R835</f>
        <v>8419.44709204772</v>
      </c>
      <c r="T835" s="377" t="n">
        <f aca="false">+[2]data1cf!S835</f>
        <v>7954.54128190995</v>
      </c>
      <c r="U835" s="377" t="n">
        <f aca="false">+[2]data1cf!T835</f>
        <v>7489.65832158152</v>
      </c>
      <c r="V835" s="377" t="n">
        <f aca="false">+[2]data1cf!U835</f>
        <v>7024.79889655673</v>
      </c>
      <c r="W835" s="377" t="n">
        <f aca="false">+[2]data1cf!V835</f>
        <v>9858.52522367663</v>
      </c>
      <c r="X835" s="377" t="n">
        <f aca="false">+[2]data1cf!W835</f>
        <v>9393.7150086182</v>
      </c>
      <c r="Y835" s="377" t="n">
        <f aca="false">+[2]data1cf!X835</f>
        <v>8928.93051122149</v>
      </c>
      <c r="Z835" s="377" t="n">
        <f aca="false">+[2]data1cf!Y835</f>
        <v>8464.17250301637</v>
      </c>
      <c r="AA835" s="377" t="n">
        <f aca="false">+[2]data1cf!Z835</f>
        <v>7999.44177867858</v>
      </c>
      <c r="AB835" s="377"/>
      <c r="AC835" s="378" t="n">
        <f aca="false">XNPV(0.1,B835:AA835,$B$1:$AA$1)</f>
        <v>37285.3236032436</v>
      </c>
      <c r="AD835" s="378" t="n">
        <f aca="false">SUMPRODUCT(B835:AA835,$B$1010:$AA$1010)</f>
        <v>67483.4988484433</v>
      </c>
      <c r="AE835" s="379" t="n">
        <f aca="false">SUMPRODUCT(B835:AA835,$B$1012:$AA$1012)</f>
        <v>50070.6908282601</v>
      </c>
      <c r="AF835" s="380" t="n">
        <f aca="false">XIRR(B835:AA835,$B$1:$AA$1)</f>
        <v>0.161537064775962</v>
      </c>
      <c r="AG835" s="381" t="n">
        <f aca="false">1-EXP(-(1/0.25)*(AD835/ABS($AD$1010)))</f>
        <v>0.972618089956388</v>
      </c>
    </row>
    <row r="836" customFormat="false" ht="12.75" hidden="false" customHeight="false" outlineLevel="0" collapsed="false">
      <c r="A836" s="372"/>
      <c r="B836" s="377" t="n">
        <f aca="false">+[2]data1cf!A836</f>
        <v>-101664.824490647</v>
      </c>
      <c r="C836" s="377" t="n">
        <f aca="false">+[2]data1cf!B836</f>
        <v>14275.7492055693</v>
      </c>
      <c r="D836" s="377" t="n">
        <f aca="false">+[2]data1cf!C836</f>
        <v>22275.520693274</v>
      </c>
      <c r="E836" s="377" t="n">
        <f aca="false">+[2]data1cf!D836</f>
        <v>20947.9861309854</v>
      </c>
      <c r="F836" s="377" t="n">
        <f aca="false">+[2]data1cf!E836</f>
        <v>19418.0951237735</v>
      </c>
      <c r="G836" s="377" t="n">
        <f aca="false">+[2]data1cf!F836</f>
        <v>18399.8716061309</v>
      </c>
      <c r="H836" s="377" t="n">
        <f aca="false">+[2]data1cf!G836</f>
        <v>17118.8037246573</v>
      </c>
      <c r="I836" s="377" t="n">
        <f aca="false">+[2]data1cf!H836</f>
        <v>16105.7133345347</v>
      </c>
      <c r="J836" s="377" t="n">
        <f aca="false">+[2]data1cf!I836</f>
        <v>15412.8844175742</v>
      </c>
      <c r="K836" s="377" t="n">
        <f aca="false">+[2]data1cf!J836</f>
        <v>14808.4770608707</v>
      </c>
      <c r="L836" s="377" t="n">
        <f aca="false">+[2]data1cf!K836</f>
        <v>14038.4416927009</v>
      </c>
      <c r="M836" s="377" t="n">
        <f aca="false">+[2]data1cf!L836</f>
        <v>13366.7108850583</v>
      </c>
      <c r="N836" s="377" t="n">
        <f aca="false">+[2]data1cf!M836</f>
        <v>12664.0811631715</v>
      </c>
      <c r="O836" s="377" t="n">
        <f aca="false">+[2]data1cf!N836</f>
        <v>12050.1701419039</v>
      </c>
      <c r="P836" s="377" t="n">
        <f aca="false">+[2]data1cf!O836</f>
        <v>13023.6038181389</v>
      </c>
      <c r="Q836" s="377" t="n">
        <f aca="false">+[2]data1cf!P836</f>
        <v>14239.3304711849</v>
      </c>
      <c r="R836" s="377" t="n">
        <f aca="false">+[2]data1cf!Q836</f>
        <v>12792.2659553001</v>
      </c>
      <c r="S836" s="377" t="n">
        <f aca="false">+[2]data1cf!R836</f>
        <v>9347.59547380468</v>
      </c>
      <c r="T836" s="377" t="n">
        <f aca="false">+[2]data1cf!S836</f>
        <v>8818.08743671089</v>
      </c>
      <c r="U836" s="377" t="n">
        <f aca="false">+[2]data1cf!T836</f>
        <v>8288.60542458267</v>
      </c>
      <c r="V836" s="377" t="n">
        <f aca="false">+[2]data1cf!U836</f>
        <v>7759.15021816895</v>
      </c>
      <c r="W836" s="377" t="n">
        <f aca="false">+[2]data1cf!V836</f>
        <v>10986.6445458686</v>
      </c>
      <c r="X836" s="377" t="n">
        <f aca="false">+[2]data1cf!W836</f>
        <v>10457.2453875234</v>
      </c>
      <c r="Y836" s="377" t="n">
        <f aca="false">+[2]data1cf!X836</f>
        <v>9927.87552050616</v>
      </c>
      <c r="Z836" s="377" t="n">
        <f aca="false">+[2]data1cf!Y836</f>
        <v>9398.53582355683</v>
      </c>
      <c r="AA836" s="377" t="n">
        <f aca="false">+[2]data1cf!Z836</f>
        <v>8869.22720177739</v>
      </c>
      <c r="AB836" s="377"/>
      <c r="AC836" s="378" t="n">
        <f aca="false">XNPV(0.1,B836:AA836,$B$1:$AA$1)</f>
        <v>40315.9855708585</v>
      </c>
      <c r="AD836" s="378" t="n">
        <f aca="false">SUMPRODUCT(B836:AA836,$B$1010:$AA$1010)</f>
        <v>74166.8681373386</v>
      </c>
      <c r="AE836" s="379" t="n">
        <f aca="false">SUMPRODUCT(B836:AA836,$B$1012:$AA$1012)</f>
        <v>54680.4353135613</v>
      </c>
      <c r="AF836" s="380" t="n">
        <f aca="false">XIRR(B836:AA836,$B$1:$AA$1)</f>
        <v>0.158690943988132</v>
      </c>
      <c r="AG836" s="381" t="n">
        <f aca="false">1-EXP(-(1/0.25)*(AD836/ABS($AD$1010)))</f>
        <v>0.980825912872815</v>
      </c>
    </row>
    <row r="837" customFormat="false" ht="12.75" hidden="false" customHeight="false" outlineLevel="0" collapsed="false">
      <c r="A837" s="372"/>
      <c r="B837" s="377" t="n">
        <f aca="false">+[2]data1cf!A837</f>
        <v>-107119.105600343</v>
      </c>
      <c r="C837" s="377" t="n">
        <f aca="false">+[2]data1cf!B837</f>
        <v>14972.7926502175</v>
      </c>
      <c r="D837" s="377" t="n">
        <f aca="false">+[2]data1cf!C837</f>
        <v>23274.5799106381</v>
      </c>
      <c r="E837" s="377" t="n">
        <f aca="false">+[2]data1cf!D837</f>
        <v>21952.4066689077</v>
      </c>
      <c r="F837" s="377" t="n">
        <f aca="false">+[2]data1cf!E837</f>
        <v>20366.5139060041</v>
      </c>
      <c r="G837" s="377" t="n">
        <f aca="false">+[2]data1cf!F837</f>
        <v>19293.3255797561</v>
      </c>
      <c r="H837" s="377" t="n">
        <f aca="false">+[2]data1cf!G837</f>
        <v>17943.8663538949</v>
      </c>
      <c r="I837" s="377" t="n">
        <f aca="false">+[2]data1cf!H837</f>
        <v>16876.4240302993</v>
      </c>
      <c r="J837" s="377" t="n">
        <f aca="false">+[2]data1cf!I837</f>
        <v>16146.4250922134</v>
      </c>
      <c r="K837" s="377" t="n">
        <f aca="false">+[2]data1cf!J837</f>
        <v>15509.2437581836</v>
      </c>
      <c r="L837" s="377" t="n">
        <f aca="false">+[2]data1cf!K837</f>
        <v>14698.2440116384</v>
      </c>
      <c r="M837" s="377" t="n">
        <f aca="false">+[2]data1cf!L837</f>
        <v>13990.475088814</v>
      </c>
      <c r="N837" s="377" t="n">
        <f aca="false">+[2]data1cf!M837</f>
        <v>13250.1495361579</v>
      </c>
      <c r="O837" s="377" t="n">
        <f aca="false">+[2]data1cf!N837</f>
        <v>12602.9431258677</v>
      </c>
      <c r="P837" s="377" t="n">
        <f aca="false">+[2]data1cf!O837</f>
        <v>13628.9604516945</v>
      </c>
      <c r="Q837" s="377" t="n">
        <f aca="false">+[2]data1cf!P837</f>
        <v>14909.9104005214</v>
      </c>
      <c r="R837" s="377" t="n">
        <f aca="false">+[2]data1cf!Q837</f>
        <v>13385.2113960802</v>
      </c>
      <c r="S837" s="377" t="n">
        <f aca="false">+[2]data1cf!R837</f>
        <v>9755.73558756554</v>
      </c>
      <c r="T837" s="377" t="n">
        <f aca="false">+[2]data1cf!S837</f>
        <v>9197.81963555504</v>
      </c>
      <c r="U837" s="377" t="n">
        <f aca="false">+[2]data1cf!T837</f>
        <v>8639.9311047401</v>
      </c>
      <c r="V837" s="377" t="n">
        <f aca="false">+[2]data1cf!U837</f>
        <v>8082.07081775657</v>
      </c>
      <c r="W837" s="377" t="n">
        <f aca="false">+[2]data1cf!V837</f>
        <v>11482.7190502745</v>
      </c>
      <c r="X837" s="377" t="n">
        <f aca="false">+[2]data1cf!W837</f>
        <v>10924.9178183181</v>
      </c>
      <c r="Y837" s="377" t="n">
        <f aca="false">+[2]data1cf!X837</f>
        <v>10367.1474491589</v>
      </c>
      <c r="Z837" s="377" t="n">
        <f aca="false">+[2]data1cf!Y837</f>
        <v>9809.40886868079</v>
      </c>
      <c r="AA837" s="377" t="n">
        <f aca="false">+[2]data1cf!Z837</f>
        <v>9251.70303054421</v>
      </c>
      <c r="AB837" s="377"/>
      <c r="AC837" s="378" t="n">
        <f aca="false">XNPV(0.1,B837:AA837,$B$1:$AA$1)</f>
        <v>41549.4432849128</v>
      </c>
      <c r="AD837" s="378" t="n">
        <f aca="false">SUMPRODUCT(B837:AA837,$B$1010:$AA$1010)</f>
        <v>76995.6002442715</v>
      </c>
      <c r="AE837" s="379" t="n">
        <f aca="false">SUMPRODUCT(B837:AA837,$B$1012:$AA$1012)</f>
        <v>56601.7692034658</v>
      </c>
      <c r="AF837" s="380" t="n">
        <f aca="false">XIRR(B837:AA837,$B$1:$AA$1)</f>
        <v>0.157479701034755</v>
      </c>
      <c r="AG837" s="381" t="n">
        <f aca="false">1-EXP(-(1/0.25)*(AD837/ABS($AD$1010)))</f>
        <v>0.983510129105083</v>
      </c>
    </row>
    <row r="838" customFormat="false" ht="12.75" hidden="false" customHeight="false" outlineLevel="0" collapsed="false">
      <c r="A838" s="372"/>
      <c r="B838" s="377" t="n">
        <f aca="false">+[2]data1cf!A838</f>
        <v>-94578.7683278329</v>
      </c>
      <c r="C838" s="377" t="n">
        <f aca="false">+[2]data1cf!B838</f>
        <v>13406.9596585983</v>
      </c>
      <c r="D838" s="377" t="n">
        <f aca="false">+[2]data1cf!C838</f>
        <v>20765.9230389862</v>
      </c>
      <c r="E838" s="377" t="n">
        <f aca="false">+[2]data1cf!D838</f>
        <v>19608.3125775439</v>
      </c>
      <c r="F838" s="377" t="n">
        <f aca="false">+[2]data1cf!E838</f>
        <v>18185.9348039088</v>
      </c>
      <c r="G838" s="377" t="n">
        <f aca="false">+[2]data1cf!F838</f>
        <v>17239.1200957728</v>
      </c>
      <c r="H838" s="377" t="n">
        <f aca="false">+[2]data1cf!G838</f>
        <v>16046.9044200498</v>
      </c>
      <c r="I838" s="377" t="n">
        <f aca="false">+[2]data1cf!H838</f>
        <v>15104.4266084507</v>
      </c>
      <c r="J838" s="377" t="n">
        <f aca="false">+[2]data1cf!I838</f>
        <v>14459.8879889593</v>
      </c>
      <c r="K838" s="377" t="n">
        <f aca="false">+[2]data1cf!J838</f>
        <v>13898.0597071773</v>
      </c>
      <c r="L838" s="377" t="n">
        <f aca="false">+[2]data1cf!K838</f>
        <v>13181.2441639496</v>
      </c>
      <c r="M838" s="377" t="n">
        <f aca="false">+[2]data1cf!L838</f>
        <v>12556.3331118428</v>
      </c>
      <c r="N838" s="377" t="n">
        <f aca="false">+[2]data1cf!M838</f>
        <v>11902.6768052538</v>
      </c>
      <c r="O838" s="377" t="n">
        <f aca="false">+[2]data1cf!N838</f>
        <v>11332.0222630403</v>
      </c>
      <c r="P838" s="377" t="n">
        <f aca="false">+[2]data1cf!O838</f>
        <v>12237.1406678841</v>
      </c>
      <c r="Q838" s="377" t="n">
        <f aca="false">+[2]data1cf!P838</f>
        <v>13368.1309592113</v>
      </c>
      <c r="R838" s="377" t="n">
        <f aca="false">+[2]data1cf!Q838</f>
        <v>12021.927094807</v>
      </c>
      <c r="S838" s="377" t="n">
        <f aca="false">+[2]data1cf!R838</f>
        <v>8817.35075222886</v>
      </c>
      <c r="T838" s="377" t="n">
        <f aca="false">+[2]data1cf!S838</f>
        <v>8324.74951852854</v>
      </c>
      <c r="U838" s="377" t="n">
        <f aca="false">+[2]data1cf!T838</f>
        <v>7832.1724958491</v>
      </c>
      <c r="V838" s="377" t="n">
        <f aca="false">+[2]data1cf!U838</f>
        <v>7339.62041052116</v>
      </c>
      <c r="W838" s="377" t="n">
        <f aca="false">+[2]data1cf!V838</f>
        <v>10342.157815452</v>
      </c>
      <c r="X838" s="377" t="n">
        <f aca="false">+[2]data1cf!W838</f>
        <v>9849.65787163232</v>
      </c>
      <c r="Y838" s="377" t="n">
        <f aca="false">+[2]data1cf!X838</f>
        <v>9357.18517752994</v>
      </c>
      <c r="Z838" s="377" t="n">
        <f aca="false">+[2]data1cf!Y838</f>
        <v>8864.74055063638</v>
      </c>
      <c r="AA838" s="377" t="n">
        <f aca="false">+[2]data1cf!Z838</f>
        <v>8372.32483296789</v>
      </c>
      <c r="AB838" s="377"/>
      <c r="AC838" s="378" t="n">
        <f aca="false">XNPV(0.1,B838:AA838,$B$1:$AA$1)</f>
        <v>38545.9806196923</v>
      </c>
      <c r="AD838" s="378" t="n">
        <f aca="false">SUMPRODUCT(B838:AA838,$B$1010:$AA$1010)</f>
        <v>70306.7148935153</v>
      </c>
      <c r="AE838" s="379" t="n">
        <f aca="false">SUMPRODUCT(B838:AA838,$B$1012:$AA$1012)</f>
        <v>52006.284800834</v>
      </c>
      <c r="AF838" s="380" t="n">
        <f aca="false">XIRR(B838:AA838,$B$1:$AA$1)</f>
        <v>0.16015379515086</v>
      </c>
      <c r="AG838" s="381" t="n">
        <f aca="false">1-EXP(-(1/0.25)*(AD838/ABS($AD$1010)))</f>
        <v>0.976444408234274</v>
      </c>
    </row>
    <row r="839" customFormat="false" ht="12.75" hidden="false" customHeight="false" outlineLevel="0" collapsed="false">
      <c r="A839" s="372"/>
      <c r="B839" s="377" t="n">
        <f aca="false">+[2]data1cf!A839</f>
        <v>-114649.080239536</v>
      </c>
      <c r="C839" s="377" t="n">
        <f aca="false">+[2]data1cf!B839</f>
        <v>15838.857254003</v>
      </c>
      <c r="D839" s="377" t="n">
        <f aca="false">+[2]data1cf!C839</f>
        <v>24757.2741281589</v>
      </c>
      <c r="E839" s="377" t="n">
        <f aca="false">+[2]data1cf!D839</f>
        <v>23326.262163133</v>
      </c>
      <c r="F839" s="377" t="n">
        <f aca="false">+[2]data1cf!E839</f>
        <v>21675.8650805954</v>
      </c>
      <c r="G839" s="377" t="n">
        <f aca="false">+[2]data1cf!F839</f>
        <v>20526.7944141226</v>
      </c>
      <c r="H839" s="377" t="n">
        <f aca="false">+[2]data1cf!G839</f>
        <v>19082.9166794934</v>
      </c>
      <c r="I839" s="377" t="n">
        <f aca="false">+[2]data1cf!H839</f>
        <v>17940.4381279493</v>
      </c>
      <c r="J839" s="377" t="n">
        <f aca="false">+[2]data1cf!I839</f>
        <v>17159.1236616052</v>
      </c>
      <c r="K839" s="377" t="n">
        <f aca="false">+[2]data1cf!J839</f>
        <v>16476.6958114666</v>
      </c>
      <c r="L839" s="377" t="n">
        <f aca="false">+[2]data1cf!K839</f>
        <v>15609.1421902543</v>
      </c>
      <c r="M839" s="377" t="n">
        <f aca="false">+[2]data1cf!L839</f>
        <v>14851.620405796</v>
      </c>
      <c r="N839" s="377" t="n">
        <f aca="false">+[2]data1cf!M839</f>
        <v>14059.2534119329</v>
      </c>
      <c r="O839" s="377" t="n">
        <f aca="false">+[2]data1cf!N839</f>
        <v>13366.0806442255</v>
      </c>
      <c r="P839" s="377" t="n">
        <f aca="false">+[2]data1cf!O839</f>
        <v>14464.6929720148</v>
      </c>
      <c r="Q839" s="377" t="n">
        <f aca="false">+[2]data1cf!P839</f>
        <v>15835.6877412748</v>
      </c>
      <c r="R839" s="377" t="n">
        <f aca="false">+[2]data1cf!Q839</f>
        <v>14203.8094920901</v>
      </c>
      <c r="S839" s="377" t="n">
        <f aca="false">+[2]data1cf!R839</f>
        <v>10319.1984241974</v>
      </c>
      <c r="T839" s="377" t="n">
        <f aca="false">+[2]data1cf!S839</f>
        <v>9722.06357705242</v>
      </c>
      <c r="U839" s="377" t="n">
        <f aca="false">+[2]data1cf!T839</f>
        <v>9124.95807868542</v>
      </c>
      <c r="V839" s="377" t="n">
        <f aca="false">+[2]data1cf!U839</f>
        <v>8527.88280955977</v>
      </c>
      <c r="W839" s="377" t="n">
        <f aca="false">+[2]data1cf!V839</f>
        <v>12167.5807877245</v>
      </c>
      <c r="X839" s="377" t="n">
        <f aca="false">+[2]data1cf!W839</f>
        <v>11570.5687249196</v>
      </c>
      <c r="Y839" s="377" t="n">
        <f aca="false">+[2]data1cf!X839</f>
        <v>10973.5896944229</v>
      </c>
      <c r="Z839" s="377" t="n">
        <f aca="false">+[2]data1cf!Y839</f>
        <v>10376.6446872036</v>
      </c>
      <c r="AA839" s="377" t="n">
        <f aca="false">+[2]data1cf!Z839</f>
        <v>9779.73472396006</v>
      </c>
      <c r="AB839" s="377"/>
      <c r="AC839" s="378" t="n">
        <f aca="false">XNPV(0.1,B839:AA839,$B$1:$AA$1)</f>
        <v>43240.6470693282</v>
      </c>
      <c r="AD839" s="378" t="n">
        <f aca="false">SUMPRODUCT(B839:AA839,$B$1010:$AA$1010)</f>
        <v>80891.6156682519</v>
      </c>
      <c r="AE839" s="379" t="n">
        <f aca="false">SUMPRODUCT(B839:AA839,$B$1012:$AA$1012)</f>
        <v>59244.0533619736</v>
      </c>
      <c r="AF839" s="380" t="n">
        <f aca="false">XIRR(B839:AA839,$B$1:$AA$1)</f>
        <v>0.155969208129352</v>
      </c>
      <c r="AG839" s="381" t="n">
        <f aca="false">1-EXP(-(1/0.25)*(AD839/ABS($AD$1010)))</f>
        <v>0.986602999688331</v>
      </c>
    </row>
    <row r="840" customFormat="false" ht="12.75" hidden="false" customHeight="false" outlineLevel="0" collapsed="false">
      <c r="A840" s="372"/>
      <c r="B840" s="377" t="n">
        <f aca="false">+[2]data1cf!A840</f>
        <v>-100604.950900175</v>
      </c>
      <c r="C840" s="377" t="n">
        <f aca="false">+[2]data1cf!B840</f>
        <v>14109.1841442525</v>
      </c>
      <c r="D840" s="377" t="n">
        <f aca="false">+[2]data1cf!C840</f>
        <v>21983.2611407423</v>
      </c>
      <c r="E840" s="377" t="n">
        <f aca="false">+[2]data1cf!D840</f>
        <v>20718.8470121342</v>
      </c>
      <c r="F840" s="377" t="n">
        <f aca="false">+[2]data1cf!E840</f>
        <v>19233.7987885136</v>
      </c>
      <c r="G840" s="377" t="n">
        <f aca="false">+[2]data1cf!F840</f>
        <v>18226.2560091525</v>
      </c>
      <c r="H840" s="377" t="n">
        <f aca="false">+[2]data1cf!G840</f>
        <v>16958.4779046954</v>
      </c>
      <c r="I840" s="377" t="n">
        <f aca="false">+[2]data1cf!H840</f>
        <v>15955.9491592187</v>
      </c>
      <c r="J840" s="377" t="n">
        <f aca="false">+[2]data1cf!I840</f>
        <v>15270.3431049886</v>
      </c>
      <c r="K840" s="377" t="n">
        <f aca="false">+[2]data1cf!J840</f>
        <v>14672.30437365</v>
      </c>
      <c r="L840" s="377" t="n">
        <f aca="false">+[2]data1cf!K840</f>
        <v>13910.2291861011</v>
      </c>
      <c r="M840" s="377" t="n">
        <f aca="false">+[2]data1cf!L840</f>
        <v>13245.5012897062</v>
      </c>
      <c r="N840" s="377" t="n">
        <f aca="false">+[2]data1cf!M840</f>
        <v>12550.1966056567</v>
      </c>
      <c r="O840" s="377" t="n">
        <f aca="false">+[2]data1cf!N840</f>
        <v>11942.7555302536</v>
      </c>
      <c r="P840" s="377" t="n">
        <f aca="false">+[2]data1cf!O840</f>
        <v>12905.9711740161</v>
      </c>
      <c r="Q840" s="377" t="n">
        <f aca="false">+[2]data1cf!P840</f>
        <v>14109.0236639064</v>
      </c>
      <c r="R840" s="377" t="n">
        <f aca="false">+[2]data1cf!Q840</f>
        <v>12677.0450488902</v>
      </c>
      <c r="S840" s="377" t="n">
        <f aca="false">+[2]data1cf!R840</f>
        <v>9268.28586011087</v>
      </c>
      <c r="T840" s="377" t="n">
        <f aca="false">+[2]data1cf!S840</f>
        <v>8744.29803698755</v>
      </c>
      <c r="U840" s="377" t="n">
        <f aca="false">+[2]data1cf!T840</f>
        <v>8220.33596751496</v>
      </c>
      <c r="V840" s="377" t="n">
        <f aca="false">+[2]data1cf!U840</f>
        <v>7696.40042430264</v>
      </c>
      <c r="W840" s="377" t="n">
        <f aca="false">+[2]data1cf!V840</f>
        <v>10890.2475587034</v>
      </c>
      <c r="X840" s="377" t="n">
        <f aca="false">+[2]data1cf!W840</f>
        <v>10366.3674792487</v>
      </c>
      <c r="Y840" s="377" t="n">
        <f aca="false">+[2]data1cf!X840</f>
        <v>9842.51638575472</v>
      </c>
      <c r="Z840" s="377" t="n">
        <f aca="false">+[2]data1cf!Y840</f>
        <v>9318.69514780038</v>
      </c>
      <c r="AA840" s="377" t="n">
        <f aca="false">+[2]data1cf!Z840</f>
        <v>8794.90466105184</v>
      </c>
      <c r="AB840" s="377"/>
      <c r="AC840" s="378" t="n">
        <f aca="false">XNPV(0.1,B840:AA840,$B$1:$AA$1)</f>
        <v>39941.4329912022</v>
      </c>
      <c r="AD840" s="378" t="n">
        <f aca="false">SUMPRODUCT(B840:AA840,$B$1010:$AA$1010)</f>
        <v>73470.4098480735</v>
      </c>
      <c r="AE840" s="379" t="n">
        <f aca="false">SUMPRODUCT(B840:AA840,$B$1012:$AA$1012)</f>
        <v>54165.1133590454</v>
      </c>
      <c r="AF840" s="380" t="n">
        <f aca="false">XIRR(B840:AA840,$B$1:$AA$1)</f>
        <v>0.158698289859903</v>
      </c>
      <c r="AG840" s="381" t="n">
        <f aca="false">1-EXP(-(1/0.25)*(AD840/ABS($AD$1010)))</f>
        <v>0.980100565609348</v>
      </c>
    </row>
    <row r="841" customFormat="false" ht="12.75" hidden="false" customHeight="false" outlineLevel="0" collapsed="false">
      <c r="A841" s="372"/>
      <c r="B841" s="377" t="n">
        <f aca="false">+[2]data1cf!A841</f>
        <v>-109468.401343149</v>
      </c>
      <c r="C841" s="377" t="n">
        <f aca="false">+[2]data1cf!B841</f>
        <v>15232.1343500451</v>
      </c>
      <c r="D841" s="377" t="n">
        <f aca="false">+[2]data1cf!C841</f>
        <v>23774.2609178177</v>
      </c>
      <c r="E841" s="377" t="n">
        <f aca="false">+[2]data1cf!D841</f>
        <v>22452.2946888118</v>
      </c>
      <c r="F841" s="377" t="n">
        <f aca="false">+[2]data1cf!E841</f>
        <v>20775.0216749805</v>
      </c>
      <c r="G841" s="377" t="n">
        <f aca="false">+[2]data1cf!F841</f>
        <v>19678.158626388</v>
      </c>
      <c r="H841" s="377" t="n">
        <f aca="false">+[2]data1cf!G841</f>
        <v>18299.2415322975</v>
      </c>
      <c r="I841" s="377" t="n">
        <f aca="false">+[2]data1cf!H841</f>
        <v>17208.3884670564</v>
      </c>
      <c r="J841" s="377" t="n">
        <f aca="false">+[2]data1cf!I841</f>
        <v>16462.3794681332</v>
      </c>
      <c r="K841" s="377" t="n">
        <f aca="false">+[2]data1cf!J841</f>
        <v>15811.0815596441</v>
      </c>
      <c r="L841" s="377" t="n">
        <f aca="false">+[2]data1cf!K841</f>
        <v>14982.437427379</v>
      </c>
      <c r="M841" s="377" t="n">
        <f aca="false">+[2]data1cf!L841</f>
        <v>14259.1459840111</v>
      </c>
      <c r="N841" s="377" t="n">
        <f aca="false">+[2]data1cf!M841</f>
        <v>13502.5838911094</v>
      </c>
      <c r="O841" s="377" t="n">
        <f aca="false">+[2]data1cf!N841</f>
        <v>12841.0363212581</v>
      </c>
      <c r="P841" s="377" t="n">
        <f aca="false">+[2]data1cf!O841</f>
        <v>13889.7027444898</v>
      </c>
      <c r="Q841" s="377" t="n">
        <f aca="false">+[2]data1cf!P841</f>
        <v>15198.7460035124</v>
      </c>
      <c r="R841" s="377" t="n">
        <f aca="false">+[2]data1cf!Q841</f>
        <v>13640.6078767025</v>
      </c>
      <c r="S841" s="377" t="n">
        <f aca="false">+[2]data1cf!R841</f>
        <v>9931.53177636528</v>
      </c>
      <c r="T841" s="377" t="n">
        <f aca="false">+[2]data1cf!S841</f>
        <v>9361.37982253645</v>
      </c>
      <c r="U841" s="377" t="n">
        <f aca="false">+[2]data1cf!T841</f>
        <v>8791.2558912945</v>
      </c>
      <c r="V841" s="377" t="n">
        <f aca="false">+[2]data1cf!U841</f>
        <v>8221.16082331699</v>
      </c>
      <c r="W841" s="377" t="n">
        <f aca="false">+[2]data1cf!V841</f>
        <v>11696.3907877366</v>
      </c>
      <c r="X841" s="377" t="n">
        <f aca="false">+[2]data1cf!W841</f>
        <v>11126.3560699588</v>
      </c>
      <c r="Y841" s="377" t="n">
        <f aca="false">+[2]data1cf!X841</f>
        <v>10556.3528918493</v>
      </c>
      <c r="Z841" s="377" t="n">
        <f aca="false">+[2]data1cf!Y841</f>
        <v>9986.38219959835</v>
      </c>
      <c r="AA841" s="377" t="n">
        <f aca="false">+[2]data1cf!Z841</f>
        <v>9416.44496778153</v>
      </c>
      <c r="AB841" s="377"/>
      <c r="AC841" s="378" t="n">
        <f aca="false">XNPV(0.1,B841:AA841,$B$1:$AA$1)</f>
        <v>42151.3772511726</v>
      </c>
      <c r="AD841" s="378" t="n">
        <f aca="false">SUMPRODUCT(B841:AA841,$B$1010:$AA$1010)</f>
        <v>78294.8746814614</v>
      </c>
      <c r="AE841" s="379" t="n">
        <f aca="false">SUMPRODUCT(B841:AA841,$B$1012:$AA$1012)</f>
        <v>57505.9938543598</v>
      </c>
      <c r="AF841" s="380" t="n">
        <f aca="false">XIRR(B841:AA841,$B$1:$AA$1)</f>
        <v>0.157103681023161</v>
      </c>
      <c r="AG841" s="381" t="n">
        <f aca="false">1-EXP(-(1/0.25)*(AD841/ABS($AD$1010)))</f>
        <v>0.984613727990135</v>
      </c>
    </row>
    <row r="842" customFormat="false" ht="12.75" hidden="false" customHeight="false" outlineLevel="0" collapsed="false">
      <c r="A842" s="372"/>
      <c r="B842" s="377" t="n">
        <f aca="false">+[2]data1cf!A842</f>
        <v>-94509.9278818004</v>
      </c>
      <c r="C842" s="377" t="n">
        <f aca="false">+[2]data1cf!B842</f>
        <v>13439.4522584484</v>
      </c>
      <c r="D842" s="377" t="n">
        <f aca="false">+[2]data1cf!C842</f>
        <v>20776.4365532425</v>
      </c>
      <c r="E842" s="377" t="n">
        <f aca="false">+[2]data1cf!D842</f>
        <v>19628.4306592803</v>
      </c>
      <c r="F842" s="377" t="n">
        <f aca="false">+[2]data1cf!E842</f>
        <v>18173.9644689222</v>
      </c>
      <c r="G842" s="377" t="n">
        <f aca="false">+[2]data1cf!F842</f>
        <v>17227.843491429</v>
      </c>
      <c r="H842" s="377" t="n">
        <f aca="false">+[2]data1cf!G842</f>
        <v>16036.4910074921</v>
      </c>
      <c r="I842" s="377" t="n">
        <f aca="false">+[2]data1cf!H842</f>
        <v>15094.699191218</v>
      </c>
      <c r="J842" s="377" t="n">
        <f aca="false">+[2]data1cf!I842</f>
        <v>14450.6297079486</v>
      </c>
      <c r="K842" s="377" t="n">
        <f aca="false">+[2]data1cf!J842</f>
        <v>13889.2150783366</v>
      </c>
      <c r="L842" s="377" t="n">
        <f aca="false">+[2]data1cf!K842</f>
        <v>13172.9165612802</v>
      </c>
      <c r="M842" s="377" t="n">
        <f aca="false">+[2]data1cf!L842</f>
        <v>12548.4603592028</v>
      </c>
      <c r="N842" s="377" t="n">
        <f aca="false">+[2]data1cf!M842</f>
        <v>11895.2798252686</v>
      </c>
      <c r="O842" s="377" t="n">
        <f aca="false">+[2]data1cf!N842</f>
        <v>11325.04551615</v>
      </c>
      <c r="P842" s="377" t="n">
        <f aca="false">+[2]data1cf!O842</f>
        <v>12229.5002438163</v>
      </c>
      <c r="Q842" s="377" t="n">
        <f aca="false">+[2]data1cf!P842</f>
        <v>13359.6673284399</v>
      </c>
      <c r="R842" s="377" t="n">
        <f aca="false">+[2]data1cf!Q842</f>
        <v>12014.4433168727</v>
      </c>
      <c r="S842" s="377" t="n">
        <f aca="false">+[2]data1cf!R842</f>
        <v>8812.1994688773</v>
      </c>
      <c r="T842" s="377" t="n">
        <f aca="false">+[2]data1cf!S842</f>
        <v>8319.95678170115</v>
      </c>
      <c r="U842" s="377" t="n">
        <f aca="false">+[2]data1cf!T842</f>
        <v>7827.73828792355</v>
      </c>
      <c r="V842" s="377" t="n">
        <f aca="false">+[2]data1cf!U842</f>
        <v>7335.54471334647</v>
      </c>
      <c r="W842" s="377" t="n">
        <f aca="false">+[2]data1cf!V842</f>
        <v>10335.89668049</v>
      </c>
      <c r="X842" s="377" t="n">
        <f aca="false">+[2]data1cf!W842</f>
        <v>9843.75520946924</v>
      </c>
      <c r="Y842" s="377" t="n">
        <f aca="false">+[2]data1cf!X842</f>
        <v>9351.64096833173</v>
      </c>
      <c r="Z842" s="377" t="n">
        <f aca="false">+[2]data1cf!Y842</f>
        <v>8859.55477397393</v>
      </c>
      <c r="AA842" s="377" t="n">
        <f aca="false">+[2]data1cf!Z842</f>
        <v>8367.49746779923</v>
      </c>
      <c r="AB842" s="377"/>
      <c r="AC842" s="378" t="n">
        <f aca="false">XNPV(0.1,B842:AA842,$B$1:$AA$1)</f>
        <v>38611.6873246973</v>
      </c>
      <c r="AD842" s="378" t="n">
        <f aca="false">SUMPRODUCT(B842:AA842,$B$1010:$AA$1010)</f>
        <v>70358.9637237321</v>
      </c>
      <c r="AE842" s="379" t="n">
        <f aca="false">SUMPRODUCT(B842:AA842,$B$1012:$AA$1012)</f>
        <v>52067.2842737136</v>
      </c>
      <c r="AF842" s="380" t="n">
        <f aca="false">XIRR(B842:AA842,$B$1:$AA$1)</f>
        <v>0.160329653824805</v>
      </c>
      <c r="AG842" s="381" t="n">
        <f aca="false">1-EXP(-(1/0.25)*(AD842/ABS($AD$1010)))</f>
        <v>0.976509934291836</v>
      </c>
    </row>
    <row r="843" customFormat="false" ht="12.75" hidden="false" customHeight="false" outlineLevel="0" collapsed="false">
      <c r="A843" s="372"/>
      <c r="B843" s="377" t="n">
        <f aca="false">+[2]data1cf!A843</f>
        <v>-111755.096891791</v>
      </c>
      <c r="C843" s="377" t="n">
        <f aca="false">+[2]data1cf!B843</f>
        <v>15475.821916361</v>
      </c>
      <c r="D843" s="377" t="n">
        <f aca="false">+[2]data1cf!C843</f>
        <v>24160.6688079921</v>
      </c>
      <c r="E843" s="377" t="n">
        <f aca="false">+[2]data1cf!D843</f>
        <v>22835.433402766</v>
      </c>
      <c r="F843" s="377" t="n">
        <f aca="false">+[2]data1cf!E843</f>
        <v>21172.644196438</v>
      </c>
      <c r="G843" s="377" t="n">
        <f aca="false">+[2]data1cf!F843</f>
        <v>20052.737270817</v>
      </c>
      <c r="H843" s="377" t="n">
        <f aca="false">+[2]data1cf!G843</f>
        <v>18645.1472536353</v>
      </c>
      <c r="I843" s="377" t="n">
        <f aca="false">+[2]data1cf!H843</f>
        <v>17531.5072579384</v>
      </c>
      <c r="J843" s="377" t="n">
        <f aca="false">+[2]data1cf!I843</f>
        <v>16769.9148081184</v>
      </c>
      <c r="K843" s="377" t="n">
        <f aca="false">+[2]data1cf!J843</f>
        <v>16104.8764805794</v>
      </c>
      <c r="L843" s="377" t="n">
        <f aca="false">+[2]data1cf!K843</f>
        <v>15259.0581213539</v>
      </c>
      <c r="M843" s="377" t="n">
        <f aca="false">+[2]data1cf!L843</f>
        <v>14520.6577762058</v>
      </c>
      <c r="N843" s="377" t="n">
        <f aca="false">+[2]data1cf!M843</f>
        <v>13748.2917878523</v>
      </c>
      <c r="O843" s="377" t="n">
        <f aca="false">+[2]data1cf!N843</f>
        <v>13072.785198226</v>
      </c>
      <c r="P843" s="377" t="n">
        <f aca="false">+[2]data1cf!O843</f>
        <v>14143.497202724</v>
      </c>
      <c r="Q843" s="377" t="n">
        <f aca="false">+[2]data1cf!P843</f>
        <v>15479.8851873173</v>
      </c>
      <c r="R843" s="377" t="n">
        <f aca="false">+[2]data1cf!Q843</f>
        <v>13889.1989692315</v>
      </c>
      <c r="S843" s="377" t="n">
        <f aca="false">+[2]data1cf!R843</f>
        <v>10102.6436355799</v>
      </c>
      <c r="T843" s="377" t="n">
        <f aca="false">+[2]data1cf!S843</f>
        <v>9520.58172491538</v>
      </c>
      <c r="U843" s="377" t="n">
        <f aca="false">+[2]data1cf!T843</f>
        <v>8938.54842220413</v>
      </c>
      <c r="V843" s="377" t="n">
        <f aca="false">+[2]data1cf!U843</f>
        <v>8356.54458568474</v>
      </c>
      <c r="W843" s="377" t="n">
        <f aca="false">+[2]data1cf!V843</f>
        <v>11904.3689498822</v>
      </c>
      <c r="X843" s="377" t="n">
        <f aca="false">+[2]data1cf!W843</f>
        <v>11322.4267242234</v>
      </c>
      <c r="Y843" s="377" t="n">
        <f aca="false">+[2]data1cf!X843</f>
        <v>10740.516697068</v>
      </c>
      <c r="Z843" s="377" t="n">
        <f aca="false">+[2]data1cf!Y843</f>
        <v>10158.6398343711</v>
      </c>
      <c r="AA843" s="377" t="n">
        <f aca="false">+[2]data1cf!Z843</f>
        <v>9576.79713106655</v>
      </c>
      <c r="AB843" s="377"/>
      <c r="AC843" s="378" t="n">
        <f aca="false">XNPV(0.1,B843:AA843,$B$1:$AA$1)</f>
        <v>42569.0468820802</v>
      </c>
      <c r="AD843" s="378" t="n">
        <f aca="false">SUMPRODUCT(B843:AA843,$B$1010:$AA$1010)</f>
        <v>79373.1816838502</v>
      </c>
      <c r="AE843" s="379" t="n">
        <f aca="false">SUMPRODUCT(B843:AA843,$B$1012:$AA$1012)</f>
        <v>58207.1838179754</v>
      </c>
      <c r="AF843" s="380" t="n">
        <f aca="false">XIRR(B843:AA843,$B$1:$AA$1)</f>
        <v>0.156486668815371</v>
      </c>
      <c r="AG843" s="381" t="n">
        <f aca="false">1-EXP(-(1/0.25)*(AD843/ABS($AD$1010)))</f>
        <v>0.985473335284574</v>
      </c>
    </row>
    <row r="844" customFormat="false" ht="12.75" hidden="false" customHeight="false" outlineLevel="0" collapsed="false">
      <c r="A844" s="372"/>
      <c r="B844" s="377" t="n">
        <f aca="false">+[2]data1cf!A844</f>
        <v>-103565.347107296</v>
      </c>
      <c r="C844" s="377" t="n">
        <f aca="false">+[2]data1cf!B844</f>
        <v>14512.8943985677</v>
      </c>
      <c r="D844" s="377" t="n">
        <f aca="false">+[2]data1cf!C844</f>
        <v>22585.7274738183</v>
      </c>
      <c r="E844" s="377" t="n">
        <f aca="false">+[2]data1cf!D844</f>
        <v>21266.3767563245</v>
      </c>
      <c r="F844" s="377" t="n">
        <f aca="false">+[2]data1cf!E844</f>
        <v>19748.5678862573</v>
      </c>
      <c r="G844" s="377" t="n">
        <f aca="false">+[2]data1cf!F844</f>
        <v>18711.1920990904</v>
      </c>
      <c r="H844" s="377" t="n">
        <f aca="false">+[2]data1cf!G844</f>
        <v>17406.2935249595</v>
      </c>
      <c r="I844" s="377" t="n">
        <f aca="false">+[2]data1cf!H844</f>
        <v>16374.2644192213</v>
      </c>
      <c r="J844" s="377" t="n">
        <f aca="false">+[2]data1cf!I844</f>
        <v>15668.4837558456</v>
      </c>
      <c r="K844" s="377" t="n">
        <f aca="false">+[2]data1cf!J844</f>
        <v>15052.6564367504</v>
      </c>
      <c r="L844" s="377" t="n">
        <f aca="false">+[2]data1cf!K844</f>
        <v>14268.3471934331</v>
      </c>
      <c r="M844" s="377" t="n">
        <f aca="false">+[2]data1cf!L844</f>
        <v>13584.0590475112</v>
      </c>
      <c r="N844" s="377" t="n">
        <f aca="false">+[2]data1cf!M844</f>
        <v>12868.2943629246</v>
      </c>
      <c r="O844" s="377" t="n">
        <f aca="false">+[2]data1cf!N844</f>
        <v>12242.7816954281</v>
      </c>
      <c r="P844" s="377" t="n">
        <f aca="false">+[2]data1cf!O844</f>
        <v>13234.5379357747</v>
      </c>
      <c r="Q844" s="377" t="n">
        <f aca="false">+[2]data1cf!P844</f>
        <v>14472.991387508</v>
      </c>
      <c r="R844" s="377" t="n">
        <f aca="false">+[2]data1cf!Q844</f>
        <v>12998.875442046</v>
      </c>
      <c r="S844" s="377" t="n">
        <f aca="false">+[2]data1cf!R844</f>
        <v>9489.81027743583</v>
      </c>
      <c r="T844" s="377" t="n">
        <f aca="false">+[2]data1cf!S844</f>
        <v>8950.40361507773</v>
      </c>
      <c r="U844" s="377" t="n">
        <f aca="false">+[2]data1cf!T844</f>
        <v>8411.023464196</v>
      </c>
      <c r="V844" s="377" t="n">
        <f aca="false">+[2]data1cf!U844</f>
        <v>7871.67062013492</v>
      </c>
      <c r="W844" s="377" t="n">
        <f aca="false">+[2]data1cf!V844</f>
        <v>11159.4997391021</v>
      </c>
      <c r="X844" s="377" t="n">
        <f aca="false">+[2]data1cf!W844</f>
        <v>10620.2039908724</v>
      </c>
      <c r="Y844" s="377" t="n">
        <f aca="false">+[2]data1cf!X844</f>
        <v>10080.9380815428</v>
      </c>
      <c r="Z844" s="377" t="n">
        <f aca="false">+[2]data1cf!Y844</f>
        <v>9541.70290628047</v>
      </c>
      <c r="AA844" s="377" t="n">
        <f aca="false">+[2]data1cf!Z844</f>
        <v>9002.49938710736</v>
      </c>
      <c r="AB844" s="377"/>
      <c r="AC844" s="378" t="n">
        <f aca="false">XNPV(0.1,B844:AA844,$B$1:$AA$1)</f>
        <v>40685.5079901216</v>
      </c>
      <c r="AD844" s="378" t="n">
        <f aca="false">SUMPRODUCT(B844:AA844,$B$1010:$AA$1010)</f>
        <v>75086.0533698965</v>
      </c>
      <c r="AE844" s="379" t="n">
        <f aca="false">SUMPRODUCT(B844:AA844,$B$1012:$AA$1012)</f>
        <v>55285.9704544929</v>
      </c>
      <c r="AF844" s="380" t="n">
        <f aca="false">XIRR(B844:AA844,$B$1:$AA$1)</f>
        <v>0.158151064885853</v>
      </c>
      <c r="AG844" s="381" t="n">
        <f aca="false">1-EXP(-(1/0.25)*(AD844/ABS($AD$1010)))</f>
        <v>0.981742909689302</v>
      </c>
    </row>
    <row r="845" customFormat="false" ht="12.75" hidden="false" customHeight="false" outlineLevel="0" collapsed="false">
      <c r="A845" s="372"/>
      <c r="B845" s="377" t="n">
        <f aca="false">+[2]data1cf!A845</f>
        <v>-91158.2998043614</v>
      </c>
      <c r="C845" s="377" t="n">
        <f aca="false">+[2]data1cf!B845</f>
        <v>13024.0024198048</v>
      </c>
      <c r="D845" s="377" t="n">
        <f aca="false">+[2]data1cf!C845</f>
        <v>20106.8755037643</v>
      </c>
      <c r="E845" s="377" t="n">
        <f aca="false">+[2]data1cf!D845</f>
        <v>18937.7580708628</v>
      </c>
      <c r="F845" s="377" t="n">
        <f aca="false">+[2]data1cf!E845</f>
        <v>17591.1659376833</v>
      </c>
      <c r="G845" s="377" t="n">
        <f aca="false">+[2]data1cf!F845</f>
        <v>16678.8205562931</v>
      </c>
      <c r="H845" s="377" t="n">
        <f aca="false">+[2]data1cf!G845</f>
        <v>15529.494206597</v>
      </c>
      <c r="I845" s="377" t="n">
        <f aca="false">+[2]data1cf!H845</f>
        <v>14621.1013777655</v>
      </c>
      <c r="J845" s="377" t="n">
        <f aca="false">+[2]data1cf!I845</f>
        <v>13999.8726839489</v>
      </c>
      <c r="K845" s="377" t="n">
        <f aca="false">+[2]data1cf!J845</f>
        <v>13458.5974971721</v>
      </c>
      <c r="L845" s="377" t="n">
        <f aca="false">+[2]data1cf!K845</f>
        <v>12767.4713828534</v>
      </c>
      <c r="M845" s="377" t="n">
        <f aca="false">+[2]data1cf!L845</f>
        <v>12165.1604197676</v>
      </c>
      <c r="N845" s="377" t="n">
        <f aca="false">+[2]data1cf!M845</f>
        <v>11535.1437826454</v>
      </c>
      <c r="O845" s="377" t="n">
        <f aca="false">+[2]data1cf!N845</f>
        <v>10985.3693212048</v>
      </c>
      <c r="P845" s="377" t="n">
        <f aca="false">+[2]data1cf!O845</f>
        <v>11857.5116629047</v>
      </c>
      <c r="Q845" s="377" t="n">
        <f aca="false">+[2]data1cf!P845</f>
        <v>12947.5993630877</v>
      </c>
      <c r="R845" s="377" t="n">
        <f aca="false">+[2]data1cf!Q845</f>
        <v>11650.0813509712</v>
      </c>
      <c r="S845" s="377" t="n">
        <f aca="false">+[2]data1cf!R845</f>
        <v>8561.3994390845</v>
      </c>
      <c r="T845" s="377" t="n">
        <f aca="false">+[2]data1cf!S845</f>
        <v>8086.61327153788</v>
      </c>
      <c r="U845" s="377" t="n">
        <f aca="false">+[2]data1cf!T845</f>
        <v>7611.85043941355</v>
      </c>
      <c r="V845" s="377" t="n">
        <f aca="false">+[2]data1cf!U845</f>
        <v>7137.1116427742</v>
      </c>
      <c r="W845" s="377" t="n">
        <f aca="false">+[2]data1cf!V845</f>
        <v>10031.0614136547</v>
      </c>
      <c r="X845" s="377" t="n">
        <f aca="false">+[2]data1cf!W845</f>
        <v>9556.3728728109</v>
      </c>
      <c r="Y845" s="377" t="n">
        <f aca="false">+[2]data1cf!X845</f>
        <v>9081.71059619046</v>
      </c>
      <c r="Z845" s="377" t="n">
        <f aca="false">+[2]data1cf!Y845</f>
        <v>8607.0753717201</v>
      </c>
      <c r="AA845" s="377" t="n">
        <f aca="false">+[2]data1cf!Z845</f>
        <v>8132.46801096434</v>
      </c>
      <c r="AB845" s="377"/>
      <c r="AC845" s="378" t="n">
        <f aca="false">XNPV(0.1,B845:AA845,$B$1:$AA$1)</f>
        <v>37764.2896634488</v>
      </c>
      <c r="AD845" s="378" t="n">
        <f aca="false">SUMPRODUCT(B845:AA845,$B$1010:$AA$1010)</f>
        <v>68520.3140298338</v>
      </c>
      <c r="AE845" s="379" t="n">
        <f aca="false">SUMPRODUCT(B845:AA845,$B$1012:$AA$1012)</f>
        <v>50790.7307068131</v>
      </c>
      <c r="AF845" s="380" t="n">
        <f aca="false">XIRR(B845:AA845,$B$1:$AA$1)</f>
        <v>0.161089147941469</v>
      </c>
      <c r="AG845" s="381" t="n">
        <f aca="false">1-EXP(-(1/0.25)*(AD845/ABS($AD$1010)))</f>
        <v>0.974090623484156</v>
      </c>
    </row>
    <row r="846" customFormat="false" ht="12.75" hidden="false" customHeight="false" outlineLevel="0" collapsed="false">
      <c r="A846" s="372"/>
      <c r="B846" s="377" t="n">
        <f aca="false">+[2]data1cf!A846</f>
        <v>-116738.344794464</v>
      </c>
      <c r="C846" s="377" t="n">
        <f aca="false">+[2]data1cf!B846</f>
        <v>16108.6262222407</v>
      </c>
      <c r="D846" s="377" t="n">
        <f aca="false">+[2]data1cf!C846</f>
        <v>25129.9482075675</v>
      </c>
      <c r="E846" s="377" t="n">
        <f aca="false">+[2]data1cf!D846</f>
        <v>23752.279806957</v>
      </c>
      <c r="F846" s="377" t="n">
        <f aca="false">+[2]data1cf!E846</f>
        <v>22039.1572734786</v>
      </c>
      <c r="G846" s="377" t="n">
        <f aca="false">+[2]data1cf!F846</f>
        <v>20869.0323151424</v>
      </c>
      <c r="H846" s="377" t="n">
        <f aca="false">+[2]data1cf!G846</f>
        <v>19398.9572487625</v>
      </c>
      <c r="I846" s="377" t="n">
        <f aca="false">+[2]data1cf!H846</f>
        <v>18235.6591674191</v>
      </c>
      <c r="J846" s="377" t="n">
        <f aca="false">+[2]data1cf!I846</f>
        <v>17440.1067096548</v>
      </c>
      <c r="K846" s="377" t="n">
        <f aca="false">+[2]data1cf!J846</f>
        <v>16745.124774427</v>
      </c>
      <c r="L846" s="377" t="n">
        <f aca="false">+[2]data1cf!K846</f>
        <v>15861.8797317361</v>
      </c>
      <c r="M846" s="377" t="n">
        <f aca="false">+[2]data1cf!L846</f>
        <v>15090.5535328809</v>
      </c>
      <c r="N846" s="377" t="n">
        <f aca="false">+[2]data1cf!M846</f>
        <v>14283.7471360037</v>
      </c>
      <c r="O846" s="377" t="n">
        <f aca="false">+[2]data1cf!N846</f>
        <v>13577.8205562488</v>
      </c>
      <c r="P846" s="377" t="n">
        <f aca="false">+[2]data1cf!O846</f>
        <v>14696.5750719912</v>
      </c>
      <c r="Q846" s="377" t="n">
        <f aca="false">+[2]data1cf!P846</f>
        <v>16092.5536507194</v>
      </c>
      <c r="R846" s="377" t="n">
        <f aca="false">+[2]data1cf!Q846</f>
        <v>14430.9374797228</v>
      </c>
      <c r="S846" s="377" t="n">
        <f aca="false">+[2]data1cf!R846</f>
        <v>10475.5366575916</v>
      </c>
      <c r="T846" s="377" t="n">
        <f aca="false">+[2]data1cf!S846</f>
        <v>9867.52014730504</v>
      </c>
      <c r="U846" s="377" t="n">
        <f aca="false">+[2]data1cf!T846</f>
        <v>9259.53352062297</v>
      </c>
      <c r="V846" s="377" t="n">
        <f aca="false">+[2]data1cf!U846</f>
        <v>8651.5776740535</v>
      </c>
      <c r="W846" s="377" t="n">
        <f aca="false">+[2]data1cf!V846</f>
        <v>12357.6023245346</v>
      </c>
      <c r="X846" s="377" t="n">
        <f aca="false">+[2]data1cf!W846</f>
        <v>11749.7108361026</v>
      </c>
      <c r="Y846" s="377" t="n">
        <f aca="false">+[2]data1cf!X846</f>
        <v>11141.8529819306</v>
      </c>
      <c r="Z846" s="377" t="n">
        <f aca="false">+[2]data1cf!Y846</f>
        <v>10534.0297710466</v>
      </c>
      <c r="AA846" s="377" t="n">
        <f aca="false">+[2]data1cf!Z846</f>
        <v>9926.24224274906</v>
      </c>
      <c r="AB846" s="377"/>
      <c r="AC846" s="378" t="n">
        <f aca="false">XNPV(0.1,B846:AA846,$B$1:$AA$1)</f>
        <v>43738.3644172524</v>
      </c>
      <c r="AD846" s="378" t="n">
        <f aca="false">SUMPRODUCT(B846:AA846,$B$1010:$AA$1010)</f>
        <v>82003.9248348095</v>
      </c>
      <c r="AE846" s="379" t="n">
        <f aca="false">SUMPRODUCT(B846:AA846,$B$1012:$AA$1012)</f>
        <v>60007.3171348847</v>
      </c>
      <c r="AF846" s="380" t="n">
        <f aca="false">XIRR(B846:AA846,$B$1:$AA$1)</f>
        <v>0.155627618271791</v>
      </c>
      <c r="AG846" s="381" t="n">
        <f aca="false">1-EXP(-(1/0.25)*(AD846/ABS($AD$1010)))</f>
        <v>0.987374378182352</v>
      </c>
    </row>
    <row r="847" customFormat="false" ht="12.75" hidden="false" customHeight="false" outlineLevel="0" collapsed="false">
      <c r="A847" s="372"/>
      <c r="B847" s="377" t="n">
        <f aca="false">+[2]data1cf!A847</f>
        <v>-96181.9782264193</v>
      </c>
      <c r="C847" s="377" t="n">
        <f aca="false">+[2]data1cf!B847</f>
        <v>13612.6430450688</v>
      </c>
      <c r="D847" s="377" t="n">
        <f aca="false">+[2]data1cf!C847</f>
        <v>21103.9544950535</v>
      </c>
      <c r="E847" s="377" t="n">
        <f aca="false">+[2]data1cf!D847</f>
        <v>19925.1068875016</v>
      </c>
      <c r="F847" s="377" t="n">
        <f aca="false">+[2]data1cf!E847</f>
        <v>18464.709283826</v>
      </c>
      <c r="G847" s="377" t="n">
        <f aca="false">+[2]data1cf!F847</f>
        <v>17501.7384364192</v>
      </c>
      <c r="H847" s="377" t="n">
        <f aca="false">+[2]data1cf!G847</f>
        <v>16289.4200784005</v>
      </c>
      <c r="I847" s="377" t="n">
        <f aca="false">+[2]data1cf!H847</f>
        <v>15330.9662736322</v>
      </c>
      <c r="J847" s="377" t="n">
        <f aca="false">+[2]data1cf!I847</f>
        <v>14675.5020445875</v>
      </c>
      <c r="K847" s="377" t="n">
        <f aca="false">+[2]data1cf!J847</f>
        <v>14104.0403090452</v>
      </c>
      <c r="L847" s="377" t="n">
        <f aca="false">+[2]data1cf!K847</f>
        <v>13375.1838578444</v>
      </c>
      <c r="M847" s="377" t="n">
        <f aca="false">+[2]data1cf!L847</f>
        <v>12739.6799041574</v>
      </c>
      <c r="N847" s="377" t="n">
        <f aca="false">+[2]data1cf!M847</f>
        <v>12074.9434336001</v>
      </c>
      <c r="O847" s="377" t="n">
        <f aca="false">+[2]data1cf!N847</f>
        <v>11494.5021759268</v>
      </c>
      <c r="P847" s="377" t="n">
        <f aca="false">+[2]data1cf!O847</f>
        <v>12415.0768115431</v>
      </c>
      <c r="Q847" s="377" t="n">
        <f aca="false">+[2]data1cf!P847</f>
        <v>13565.2385814412</v>
      </c>
      <c r="R847" s="377" t="n">
        <f aca="false">+[2]data1cf!Q847</f>
        <v>12196.2151413637</v>
      </c>
      <c r="S847" s="377" t="n">
        <f aca="false">+[2]data1cf!R847</f>
        <v>8937.31784912609</v>
      </c>
      <c r="T847" s="377" t="n">
        <f aca="false">+[2]data1cf!S847</f>
        <v>8436.36650484718</v>
      </c>
      <c r="U847" s="377" t="n">
        <f aca="false">+[2]data1cf!T847</f>
        <v>7935.43978199149</v>
      </c>
      <c r="V847" s="377" t="n">
        <f aca="false">+[2]data1cf!U847</f>
        <v>7434.53841920172</v>
      </c>
      <c r="W847" s="377" t="n">
        <f aca="false">+[2]data1cf!V847</f>
        <v>10487.972000659</v>
      </c>
      <c r="X847" s="377" t="n">
        <f aca="false">+[2]data1cf!W847</f>
        <v>9987.12366323101</v>
      </c>
      <c r="Y847" s="377" t="n">
        <f aca="false">+[2]data1cf!X847</f>
        <v>9486.30303743183</v>
      </c>
      <c r="Z847" s="377" t="n">
        <f aca="false">+[2]data1cf!Y847</f>
        <v>8985.51095461026</v>
      </c>
      <c r="AA847" s="377" t="n">
        <f aca="false">+[2]data1cf!Z847</f>
        <v>8484.74827105563</v>
      </c>
      <c r="AB847" s="377"/>
      <c r="AC847" s="378" t="n">
        <f aca="false">XNPV(0.1,B847:AA847,$B$1:$AA$1)</f>
        <v>38962.1177583517</v>
      </c>
      <c r="AD847" s="378" t="n">
        <f aca="false">SUMPRODUCT(B847:AA847,$B$1010:$AA$1010)</f>
        <v>71197.2323406314</v>
      </c>
      <c r="AE847" s="379" t="n">
        <f aca="false">SUMPRODUCT(B847:AA847,$B$1012:$AA$1012)</f>
        <v>52627.8606078556</v>
      </c>
      <c r="AF847" s="380" t="n">
        <f aca="false">XIRR(B847:AA847,$B$1:$AA$1)</f>
        <v>0.159833925367041</v>
      </c>
      <c r="AG847" s="381" t="n">
        <f aca="false">1-EXP(-(1/0.25)*(AD847/ABS($AD$1010)))</f>
        <v>0.977536642427242</v>
      </c>
    </row>
    <row r="848" customFormat="false" ht="12.75" hidden="false" customHeight="false" outlineLevel="0" collapsed="false">
      <c r="A848" s="372"/>
      <c r="B848" s="377" t="n">
        <f aca="false">+[2]data1cf!A848</f>
        <v>-96776.0077979866</v>
      </c>
      <c r="C848" s="377" t="n">
        <f aca="false">+[2]data1cf!B848</f>
        <v>13779.7613925335</v>
      </c>
      <c r="D848" s="377" t="n">
        <f aca="false">+[2]data1cf!C848</f>
        <v>21268.4604331467</v>
      </c>
      <c r="E848" s="377" t="n">
        <f aca="false">+[2]data1cf!D848</f>
        <v>19957.7340640838</v>
      </c>
      <c r="F848" s="377" t="n">
        <f aca="false">+[2]data1cf!E848</f>
        <v>18568.0022369291</v>
      </c>
      <c r="G848" s="377" t="n">
        <f aca="false">+[2]data1cf!F848</f>
        <v>17599.0451337627</v>
      </c>
      <c r="H848" s="377" t="n">
        <f aca="false">+[2]data1cf!G848</f>
        <v>16379.278226579</v>
      </c>
      <c r="I848" s="377" t="n">
        <f aca="false">+[2]data1cf!H848</f>
        <v>15414.9049147106</v>
      </c>
      <c r="J848" s="377" t="n">
        <f aca="false">+[2]data1cf!I848</f>
        <v>14755.3924726602</v>
      </c>
      <c r="K848" s="377" t="n">
        <f aca="false">+[2]data1cf!J848</f>
        <v>14180.3613003181</v>
      </c>
      <c r="L848" s="377" t="n">
        <f aca="false">+[2]data1cf!K848</f>
        <v>13447.0433900091</v>
      </c>
      <c r="M848" s="377" t="n">
        <f aca="false">+[2]data1cf!L848</f>
        <v>12807.6144999848</v>
      </c>
      <c r="N848" s="377" t="n">
        <f aca="false">+[2]data1cf!M848</f>
        <v>12138.7725501257</v>
      </c>
      <c r="O848" s="377" t="n">
        <f aca="false">+[2]data1cf!N848</f>
        <v>11554.7050683399</v>
      </c>
      <c r="P848" s="377" t="n">
        <f aca="false">+[2]data1cf!O848</f>
        <v>12481.0066260217</v>
      </c>
      <c r="Q848" s="377" t="n">
        <f aca="false">+[2]data1cf!P848</f>
        <v>13638.2719106947</v>
      </c>
      <c r="R848" s="377" t="n">
        <f aca="false">+[2]data1cf!Q848</f>
        <v>12260.7932441541</v>
      </c>
      <c r="S848" s="377" t="n">
        <f aca="false">+[2]data1cf!R848</f>
        <v>8981.76867445774</v>
      </c>
      <c r="T848" s="377" t="n">
        <f aca="false">+[2]data1cf!S848</f>
        <v>8477.72340429059</v>
      </c>
      <c r="U848" s="377" t="n">
        <f aca="false">+[2]data1cf!T848</f>
        <v>7973.70290761103</v>
      </c>
      <c r="V848" s="377" t="n">
        <f aca="false">+[2]data1cf!U848</f>
        <v>7469.70792762371</v>
      </c>
      <c r="W848" s="377" t="n">
        <f aca="false">+[2]data1cf!V848</f>
        <v>10541.9998219962</v>
      </c>
      <c r="X848" s="377" t="n">
        <f aca="false">+[2]data1cf!W848</f>
        <v>10038.0581948607</v>
      </c>
      <c r="Y848" s="377" t="n">
        <f aca="false">+[2]data1cf!X848</f>
        <v>9534.14445050372</v>
      </c>
      <c r="Z848" s="377" t="n">
        <f aca="false">+[2]data1cf!Y848</f>
        <v>9030.25942540867</v>
      </c>
      <c r="AA848" s="377" t="n">
        <f aca="false">+[2]data1cf!Z848</f>
        <v>8526.4039811534</v>
      </c>
      <c r="AB848" s="377"/>
      <c r="AC848" s="378" t="n">
        <f aca="false">XNPV(0.1,B848:AA848,$B$1:$AA$1)</f>
        <v>39167.7257312512</v>
      </c>
      <c r="AD848" s="378" t="n">
        <f aca="false">SUMPRODUCT(B848:AA848,$B$1010:$AA$1010)</f>
        <v>71576.677061212</v>
      </c>
      <c r="AE848" s="379" t="n">
        <f aca="false">SUMPRODUCT(B848:AA848,$B$1012:$AA$1012)</f>
        <v>52908.589503208</v>
      </c>
      <c r="AF848" s="380" t="n">
        <f aca="false">XIRR(B848:AA848,$B$1:$AA$1)</f>
        <v>0.159828949238129</v>
      </c>
      <c r="AG848" s="381" t="n">
        <f aca="false">1-EXP(-(1/0.25)*(AD848/ABS($AD$1010)))</f>
        <v>0.977986511248742</v>
      </c>
    </row>
    <row r="849" customFormat="false" ht="12.75" hidden="false" customHeight="false" outlineLevel="0" collapsed="false">
      <c r="A849" s="372"/>
      <c r="B849" s="377" t="n">
        <f aca="false">+[2]data1cf!A849</f>
        <v>-90050.0414881753</v>
      </c>
      <c r="C849" s="377" t="n">
        <f aca="false">+[2]data1cf!B849</f>
        <v>12914.4372176465</v>
      </c>
      <c r="D849" s="377" t="n">
        <f aca="false">+[2]data1cf!C849</f>
        <v>19869.2675668237</v>
      </c>
      <c r="E849" s="377" t="n">
        <f aca="false">+[2]data1cf!D849</f>
        <v>18783.1567907408</v>
      </c>
      <c r="F849" s="377" t="n">
        <f aca="false">+[2]data1cf!E849</f>
        <v>17398.4562145328</v>
      </c>
      <c r="G849" s="377" t="n">
        <f aca="false">+[2]data1cf!F849</f>
        <v>16497.2791622055</v>
      </c>
      <c r="H849" s="377" t="n">
        <f aca="false">+[2]data1cf!G849</f>
        <v>15361.849286609</v>
      </c>
      <c r="I849" s="377" t="n">
        <f aca="false">+[2]data1cf!H849</f>
        <v>14464.5002564122</v>
      </c>
      <c r="J849" s="377" t="n">
        <f aca="false">+[2]data1cf!I849</f>
        <v>13850.8241592067</v>
      </c>
      <c r="K849" s="377" t="n">
        <f aca="false">+[2]data1cf!J849</f>
        <v>13316.2083345339</v>
      </c>
      <c r="L849" s="377" t="n">
        <f aca="false">+[2]data1cf!K849</f>
        <v>12633.4057943194</v>
      </c>
      <c r="M849" s="377" t="n">
        <f aca="false">+[2]data1cf!L849</f>
        <v>12038.4174352663</v>
      </c>
      <c r="N849" s="377" t="n">
        <f aca="false">+[2]data1cf!M849</f>
        <v>11416.0602343</v>
      </c>
      <c r="O849" s="377" t="n">
        <f aca="false">+[2]data1cf!N849</f>
        <v>10873.0510808868</v>
      </c>
      <c r="P849" s="377" t="n">
        <f aca="false">+[2]data1cf!O849</f>
        <v>11734.5089225062</v>
      </c>
      <c r="Q849" s="377" t="n">
        <f aca="false">+[2]data1cf!P849</f>
        <v>12811.3438660923</v>
      </c>
      <c r="R849" s="377" t="n">
        <f aca="false">+[2]data1cf!Q849</f>
        <v>11529.600447517</v>
      </c>
      <c r="S849" s="377" t="n">
        <f aca="false">+[2]data1cf!R849</f>
        <v>8478.4692295578</v>
      </c>
      <c r="T849" s="377" t="n">
        <f aca="false">+[2]data1cf!S849</f>
        <v>8009.45528154272</v>
      </c>
      <c r="U849" s="377" t="n">
        <f aca="false">+[2]data1cf!T849</f>
        <v>7540.46438524922</v>
      </c>
      <c r="V849" s="377" t="n">
        <f aca="false">+[2]data1cf!U849</f>
        <v>7071.49723222895</v>
      </c>
      <c r="W849" s="377" t="n">
        <f aca="false">+[2]data1cf!V849</f>
        <v>9930.26376793411</v>
      </c>
      <c r="X849" s="377" t="n">
        <f aca="false">+[2]data1cf!W849</f>
        <v>9461.34625972382</v>
      </c>
      <c r="Y849" s="377" t="n">
        <f aca="false">+[2]data1cf!X849</f>
        <v>8992.45469642924</v>
      </c>
      <c r="Z849" s="377" t="n">
        <f aca="false">+[2]data1cf!Y849</f>
        <v>8523.58985639786</v>
      </c>
      <c r="AA849" s="377" t="n">
        <f aca="false">+[2]data1cf!Z849</f>
        <v>8054.75254132756</v>
      </c>
      <c r="AB849" s="377"/>
      <c r="AC849" s="378" t="n">
        <f aca="false">XNPV(0.1,B849:AA849,$B$1:$AA$1)</f>
        <v>37551.3912520473</v>
      </c>
      <c r="AD849" s="378" t="n">
        <f aca="false">SUMPRODUCT(B849:AA849,$B$1010:$AA$1010)</f>
        <v>67986.9927749205</v>
      </c>
      <c r="AE849" s="379" t="n">
        <f aca="false">SUMPRODUCT(B849:AA849,$B$1012:$AA$1012)</f>
        <v>50440.2421038491</v>
      </c>
      <c r="AF849" s="380" t="n">
        <f aca="false">XIRR(B849:AA849,$B$1:$AA$1)</f>
        <v>0.161485206860612</v>
      </c>
      <c r="AG849" s="381" t="n">
        <f aca="false">1-EXP(-(1/0.25)*(AD849/ABS($AD$1010)))</f>
        <v>0.97334334403568</v>
      </c>
    </row>
    <row r="850" customFormat="false" ht="12.75" hidden="false" customHeight="false" outlineLevel="0" collapsed="false">
      <c r="A850" s="372"/>
      <c r="B850" s="377" t="n">
        <f aca="false">+[2]data1cf!A850</f>
        <v>-115825.836197085</v>
      </c>
      <c r="C850" s="377" t="n">
        <f aca="false">+[2]data1cf!B850</f>
        <v>15979.2415875006</v>
      </c>
      <c r="D850" s="377" t="n">
        <f aca="false">+[2]data1cf!C850</f>
        <v>24951.8923913184</v>
      </c>
      <c r="E850" s="377" t="n">
        <f aca="false">+[2]data1cf!D850</f>
        <v>23534.7785430675</v>
      </c>
      <c r="F850" s="377" t="n">
        <f aca="false">+[2]data1cf!E850</f>
        <v>21880.4855300727</v>
      </c>
      <c r="G850" s="377" t="n">
        <f aca="false">+[2]data1cf!F850</f>
        <v>20719.5562584636</v>
      </c>
      <c r="H850" s="377" t="n">
        <f aca="false">+[2]data1cf!G850</f>
        <v>19260.9231563838</v>
      </c>
      <c r="I850" s="377" t="n">
        <f aca="false">+[2]data1cf!H850</f>
        <v>18106.7182269298</v>
      </c>
      <c r="J850" s="377" t="n">
        <f aca="false">+[2]data1cf!I850</f>
        <v>17317.3843639096</v>
      </c>
      <c r="K850" s="377" t="n">
        <f aca="false">+[2]data1cf!J850</f>
        <v>16627.8855593601</v>
      </c>
      <c r="L850" s="377" t="n">
        <f aca="false">+[2]data1cf!K850</f>
        <v>15751.4939125067</v>
      </c>
      <c r="M850" s="377" t="n">
        <f aca="false">+[2]data1cf!L850</f>
        <v>14986.1969390023</v>
      </c>
      <c r="N850" s="377" t="n">
        <f aca="false">+[2]data1cf!M850</f>
        <v>14185.6971055329</v>
      </c>
      <c r="O850" s="377" t="n">
        <f aca="false">+[2]data1cf!N850</f>
        <v>13485.3408893374</v>
      </c>
      <c r="P850" s="377" t="n">
        <f aca="false">+[2]data1cf!O850</f>
        <v>14595.2980894723</v>
      </c>
      <c r="Q850" s="377" t="n">
        <f aca="false">+[2]data1cf!P850</f>
        <v>15980.3647227118</v>
      </c>
      <c r="R850" s="377" t="n">
        <f aca="false">+[2]data1cf!Q850</f>
        <v>14331.7369065204</v>
      </c>
      <c r="S850" s="377" t="n">
        <f aca="false">+[2]data1cf!R850</f>
        <v>10407.2542652374</v>
      </c>
      <c r="T850" s="377" t="n">
        <f aca="false">+[2]data1cf!S850</f>
        <v>9803.99043749033</v>
      </c>
      <c r="U850" s="377" t="n">
        <f aca="false">+[2]data1cf!T850</f>
        <v>9200.75625975651</v>
      </c>
      <c r="V850" s="377" t="n">
        <f aca="false">+[2]data1cf!U850</f>
        <v>8597.5526215364</v>
      </c>
      <c r="W850" s="377" t="n">
        <f aca="false">+[2]data1cf!V850</f>
        <v>12274.6083898425</v>
      </c>
      <c r="X850" s="377" t="n">
        <f aca="false">+[2]data1cf!W850</f>
        <v>11671.4686066915</v>
      </c>
      <c r="Y850" s="377" t="n">
        <f aca="false">+[2]data1cf!X850</f>
        <v>11068.3621948918</v>
      </c>
      <c r="Z850" s="377" t="n">
        <f aca="false">+[2]data1cf!Y850</f>
        <v>10465.2901555837</v>
      </c>
      <c r="AA850" s="377" t="n">
        <f aca="false">+[2]data1cf!Z850</f>
        <v>9862.25351994214</v>
      </c>
      <c r="AB850" s="377"/>
      <c r="AC850" s="378" t="n">
        <f aca="false">XNPV(0.1,B850:AA850,$B$1:$AA$1)</f>
        <v>43474.2314044811</v>
      </c>
      <c r="AD850" s="378" t="n">
        <f aca="false">SUMPRODUCT(B850:AA850,$B$1010:$AA$1010)</f>
        <v>81466.6068218173</v>
      </c>
      <c r="AE850" s="379" t="n">
        <f aca="false">SUMPRODUCT(B850:AA850,$B$1012:$AA$1012)</f>
        <v>59624.3927024768</v>
      </c>
      <c r="AF850" s="380" t="n">
        <f aca="false">XIRR(B850:AA850,$B$1:$AA$1)</f>
        <v>0.155703687329939</v>
      </c>
      <c r="AG850" s="381" t="n">
        <f aca="false">1-EXP(-(1/0.25)*(AD850/ABS($AD$1010)))</f>
        <v>0.987007461167276</v>
      </c>
    </row>
    <row r="851" customFormat="false" ht="12.75" hidden="false" customHeight="false" outlineLevel="0" collapsed="false">
      <c r="A851" s="372"/>
      <c r="B851" s="377" t="n">
        <f aca="false">+[2]data1cf!A851</f>
        <v>-112714.13799229</v>
      </c>
      <c r="C851" s="377" t="n">
        <f aca="false">+[2]data1cf!B851</f>
        <v>15608.1660280686</v>
      </c>
      <c r="D851" s="377" t="n">
        <f aca="false">+[2]data1cf!C851</f>
        <v>24426.6114262231</v>
      </c>
      <c r="E851" s="377" t="n">
        <f aca="false">+[2]data1cf!D851</f>
        <v>22988.496921506</v>
      </c>
      <c r="F851" s="377" t="n">
        <f aca="false">+[2]data1cf!E851</f>
        <v>21339.4072536314</v>
      </c>
      <c r="G851" s="377" t="n">
        <f aca="false">+[2]data1cf!F851</f>
        <v>20209.8357160343</v>
      </c>
      <c r="H851" s="377" t="n">
        <f aca="false">+[2]data1cf!G851</f>
        <v>18790.2202625271</v>
      </c>
      <c r="I851" s="377" t="n">
        <f aca="false">+[2]data1cf!H851</f>
        <v>17667.0234183576</v>
      </c>
      <c r="J851" s="377" t="n">
        <f aca="false">+[2]data1cf!I851</f>
        <v>16898.8952625024</v>
      </c>
      <c r="K851" s="377" t="n">
        <f aca="false">+[2]data1cf!J851</f>
        <v>16228.0941972808</v>
      </c>
      <c r="L851" s="377" t="n">
        <f aca="false">+[2]data1cf!K851</f>
        <v>15375.0729598522</v>
      </c>
      <c r="M851" s="377" t="n">
        <f aca="false">+[2]data1cf!L851</f>
        <v>14630.3359347736</v>
      </c>
      <c r="N851" s="377" t="n">
        <f aca="false">+[2]data1cf!M851</f>
        <v>13851.3417858434</v>
      </c>
      <c r="O851" s="377" t="n">
        <f aca="false">+[2]data1cf!N851</f>
        <v>13169.980777296</v>
      </c>
      <c r="P851" s="377" t="n">
        <f aca="false">+[2]data1cf!O851</f>
        <v>14249.9387080963</v>
      </c>
      <c r="Q851" s="377" t="n">
        <f aca="false">+[2]data1cf!P851</f>
        <v>15597.7950824015</v>
      </c>
      <c r="R851" s="377" t="n">
        <f aca="false">+[2]data1cf!Q851</f>
        <v>13993.4581807803</v>
      </c>
      <c r="S851" s="377" t="n">
        <f aca="false">+[2]data1cf!R851</f>
        <v>10174.4080232209</v>
      </c>
      <c r="T851" s="377" t="n">
        <f aca="false">+[2]data1cf!S851</f>
        <v>9587.35107151677</v>
      </c>
      <c r="U851" s="377" t="n">
        <f aca="false">+[2]data1cf!T851</f>
        <v>9000.3229732688</v>
      </c>
      <c r="V851" s="377" t="n">
        <f aca="false">+[2]data1cf!U851</f>
        <v>8413.32459408072</v>
      </c>
      <c r="W851" s="377" t="n">
        <f aca="false">+[2]data1cf!V851</f>
        <v>11991.5950808914</v>
      </c>
      <c r="X851" s="377" t="n">
        <f aca="false">+[2]data1cf!W851</f>
        <v>11404.6588412856</v>
      </c>
      <c r="Y851" s="377" t="n">
        <f aca="false">+[2]data1cf!X851</f>
        <v>10817.7550764989</v>
      </c>
      <c r="Z851" s="377" t="n">
        <f aca="false">+[2]data1cf!Y851</f>
        <v>10230.884760776</v>
      </c>
      <c r="AA851" s="377" t="n">
        <f aca="false">+[2]data1cf!Z851</f>
        <v>9644.04889758863</v>
      </c>
      <c r="AB851" s="377"/>
      <c r="AC851" s="378" t="n">
        <f aca="false">XNPV(0.1,B851:AA851,$B$1:$AA$1)</f>
        <v>42851.7230074435</v>
      </c>
      <c r="AD851" s="378" t="n">
        <f aca="false">SUMPRODUCT(B851:AA851,$B$1010:$AA$1010)</f>
        <v>79941.0482458447</v>
      </c>
      <c r="AE851" s="379" t="n">
        <f aca="false">SUMPRODUCT(B851:AA851,$B$1012:$AA$1012)</f>
        <v>58613.6531294203</v>
      </c>
      <c r="AF851" s="380" t="n">
        <f aca="false">XIRR(B851:AA851,$B$1:$AA$1)</f>
        <v>0.156409809674429</v>
      </c>
      <c r="AG851" s="381" t="n">
        <f aca="false">1-EXP(-(1/0.25)*(AD851/ABS($AD$1010)))</f>
        <v>0.985906549509332</v>
      </c>
    </row>
    <row r="852" customFormat="false" ht="12.75" hidden="false" customHeight="false" outlineLevel="0" collapsed="false">
      <c r="A852" s="372"/>
      <c r="B852" s="377" t="n">
        <f aca="false">+[2]data1cf!A852</f>
        <v>-89141.1568632687</v>
      </c>
      <c r="C852" s="377" t="n">
        <f aca="false">+[2]data1cf!B852</f>
        <v>12736.3708222099</v>
      </c>
      <c r="D852" s="377" t="n">
        <f aca="false">+[2]data1cf!C852</f>
        <v>19675.4118275524</v>
      </c>
      <c r="E852" s="377" t="n">
        <f aca="false">+[2]data1cf!D852</f>
        <v>18564.9896700739</v>
      </c>
      <c r="F852" s="377" t="n">
        <f aca="false">+[2]data1cf!E852</f>
        <v>17240.4146263188</v>
      </c>
      <c r="G852" s="377" t="n">
        <f aca="false">+[2]data1cf!F852</f>
        <v>16348.3967406072</v>
      </c>
      <c r="H852" s="377" t="n">
        <f aca="false">+[2]data1cf!G852</f>
        <v>15224.3633882445</v>
      </c>
      <c r="I852" s="377" t="n">
        <f aca="false">+[2]data1cf!H852</f>
        <v>14336.0713970367</v>
      </c>
      <c r="J852" s="377" t="n">
        <f aca="false">+[2]data1cf!I852</f>
        <v>13728.589197804</v>
      </c>
      <c r="K852" s="377" t="n">
        <f aca="false">+[2]data1cf!J852</f>
        <v>13199.434727889</v>
      </c>
      <c r="L852" s="377" t="n">
        <f aca="false">+[2]data1cf!K852</f>
        <v>12523.4583656667</v>
      </c>
      <c r="M852" s="377" t="n">
        <f aca="false">+[2]data1cf!L852</f>
        <v>11934.4752872621</v>
      </c>
      <c r="N852" s="377" t="n">
        <f aca="false">+[2]data1cf!M852</f>
        <v>11318.3996035701</v>
      </c>
      <c r="O852" s="377" t="n">
        <f aca="false">+[2]data1cf!N852</f>
        <v>10780.9386913557</v>
      </c>
      <c r="P852" s="377" t="n">
        <f aca="false">+[2]data1cf!O852</f>
        <v>11633.6341553722</v>
      </c>
      <c r="Q852" s="377" t="n">
        <f aca="false">+[2]data1cf!P852</f>
        <v>12699.6004895983</v>
      </c>
      <c r="R852" s="377" t="n">
        <f aca="false">+[2]data1cf!Q852</f>
        <v>11430.7938433661</v>
      </c>
      <c r="S852" s="377" t="n">
        <f aca="false">+[2]data1cf!R852</f>
        <v>8410.45801657768</v>
      </c>
      <c r="T852" s="377" t="n">
        <f aca="false">+[2]data1cf!S852</f>
        <v>7946.17787611198</v>
      </c>
      <c r="U852" s="377" t="n">
        <f aca="false">+[2]data1cf!T852</f>
        <v>7481.92055470437</v>
      </c>
      <c r="V852" s="377" t="n">
        <f aca="false">+[2]data1cf!U852</f>
        <v>7017.68673692661</v>
      </c>
      <c r="W852" s="377" t="n">
        <f aca="false">+[2]data1cf!V852</f>
        <v>9847.59943861282</v>
      </c>
      <c r="X852" s="377" t="n">
        <f aca="false">+[2]data1cf!W852</f>
        <v>9383.41476457472</v>
      </c>
      <c r="Y852" s="377" t="n">
        <f aca="false">+[2]data1cf!X852</f>
        <v>8919.25577358754</v>
      </c>
      <c r="Z852" s="377" t="n">
        <f aca="false">+[2]data1cf!Y852</f>
        <v>8455.12323614282</v>
      </c>
      <c r="AA852" s="377" t="n">
        <f aca="false">+[2]data1cf!Z852</f>
        <v>7991.01794584683</v>
      </c>
      <c r="AB852" s="377"/>
      <c r="AC852" s="378" t="n">
        <f aca="false">XNPV(0.1,B852:AA852,$B$1:$AA$1)</f>
        <v>37228.7963654632</v>
      </c>
      <c r="AD852" s="378" t="n">
        <f aca="false">SUMPRODUCT(B852:AA852,$B$1010:$AA$1010)</f>
        <v>67388.9304002843</v>
      </c>
      <c r="AE852" s="379" t="n">
        <f aca="false">SUMPRODUCT(B852:AA852,$B$1012:$AA$1012)</f>
        <v>49997.2885872495</v>
      </c>
      <c r="AF852" s="380" t="n">
        <f aca="false">XIRR(B852:AA852,$B$1:$AA$1)</f>
        <v>0.161513527278736</v>
      </c>
      <c r="AG852" s="381" t="n">
        <f aca="false">1-EXP(-(1/0.25)*(AD852/ABS($AD$1010)))</f>
        <v>0.972479684408549</v>
      </c>
    </row>
    <row r="853" customFormat="false" ht="12.75" hidden="false" customHeight="false" outlineLevel="0" collapsed="false">
      <c r="A853" s="372"/>
      <c r="B853" s="377" t="n">
        <f aca="false">+[2]data1cf!A853</f>
        <v>-89292.2513760802</v>
      </c>
      <c r="C853" s="377" t="n">
        <f aca="false">+[2]data1cf!B853</f>
        <v>12795.0832373772</v>
      </c>
      <c r="D853" s="377" t="n">
        <f aca="false">+[2]data1cf!C853</f>
        <v>19786.0839277626</v>
      </c>
      <c r="E853" s="377" t="n">
        <f aca="false">+[2]data1cf!D853</f>
        <v>18604.1720072228</v>
      </c>
      <c r="F853" s="377" t="n">
        <f aca="false">+[2]data1cf!E853</f>
        <v>17266.687726469</v>
      </c>
      <c r="G853" s="377" t="n">
        <f aca="false">+[2]data1cf!F853</f>
        <v>16373.147205453</v>
      </c>
      <c r="H853" s="377" t="n">
        <f aca="false">+[2]data1cf!G853</f>
        <v>15247.2192758484</v>
      </c>
      <c r="I853" s="377" t="n">
        <f aca="false">+[2]data1cf!H853</f>
        <v>14357.4216272051</v>
      </c>
      <c r="J853" s="377" t="n">
        <f aca="false">+[2]data1cf!I853</f>
        <v>13748.9097439278</v>
      </c>
      <c r="K853" s="377" t="n">
        <f aca="false">+[2]data1cf!J853</f>
        <v>13218.8473691877</v>
      </c>
      <c r="L853" s="377" t="n">
        <f aca="false">+[2]data1cf!K853</f>
        <v>12541.7362116241</v>
      </c>
      <c r="M853" s="377" t="n">
        <f aca="false">+[2]data1cf!L853</f>
        <v>11951.7548052371</v>
      </c>
      <c r="N853" s="377" t="n">
        <f aca="false">+[2]data1cf!M853</f>
        <v>11334.6348715201</v>
      </c>
      <c r="O853" s="377" t="n">
        <f aca="false">+[2]data1cf!N853</f>
        <v>10796.2516103321</v>
      </c>
      <c r="P853" s="377" t="n">
        <f aca="false">+[2]data1cf!O853</f>
        <v>11650.4037467784</v>
      </c>
      <c r="Q853" s="377" t="n">
        <f aca="false">+[2]data1cf!P853</f>
        <v>12718.1768969536</v>
      </c>
      <c r="R853" s="377" t="n">
        <f aca="false">+[2]data1cf!Q853</f>
        <v>11447.2196198702</v>
      </c>
      <c r="S853" s="377" t="n">
        <f aca="false">+[2]data1cf!R853</f>
        <v>8421.7643153194</v>
      </c>
      <c r="T853" s="377" t="n">
        <f aca="false">+[2]data1cf!S853</f>
        <v>7956.69721870347</v>
      </c>
      <c r="U853" s="377" t="n">
        <f aca="false">+[2]data1cf!T853</f>
        <v>7491.652979824</v>
      </c>
      <c r="V853" s="377" t="n">
        <f aca="false">+[2]data1cf!U853</f>
        <v>7026.63228441311</v>
      </c>
      <c r="W853" s="377" t="n">
        <f aca="false">+[2]data1cf!V853</f>
        <v>9861.34169612651</v>
      </c>
      <c r="X853" s="377" t="n">
        <f aca="false">+[2]data1cf!W853</f>
        <v>9396.37022775403</v>
      </c>
      <c r="Y853" s="377" t="n">
        <f aca="false">+[2]data1cf!X853</f>
        <v>8931.42448596534</v>
      </c>
      <c r="Z853" s="377" t="n">
        <f aca="false">+[2]data1cf!Y853</f>
        <v>8466.50524255793</v>
      </c>
      <c r="AA853" s="377" t="n">
        <f aca="false">+[2]data1cf!Z853</f>
        <v>8001.61329248325</v>
      </c>
      <c r="AB853" s="377"/>
      <c r="AC853" s="378" t="n">
        <f aca="false">XNPV(0.1,B853:AA853,$B$1:$AA$1)</f>
        <v>37375.8915176908</v>
      </c>
      <c r="AD853" s="378" t="n">
        <f aca="false">SUMPRODUCT(B853:AA853,$B$1010:$AA$1010)</f>
        <v>67589.0796288488</v>
      </c>
      <c r="AE853" s="379" t="n">
        <f aca="false">SUMPRODUCT(B853:AA853,$B$1012:$AA$1012)</f>
        <v>50168.7486770814</v>
      </c>
      <c r="AF853" s="380" t="n">
        <f aca="false">XIRR(B853:AA853,$B$1:$AA$1)</f>
        <v>0.161701977900917</v>
      </c>
      <c r="AG853" s="381" t="n">
        <f aca="false">1-EXP(-(1/0.25)*(AD853/ABS($AD$1010)))</f>
        <v>0.972771790376722</v>
      </c>
    </row>
    <row r="854" customFormat="false" ht="12.75" hidden="false" customHeight="false" outlineLevel="0" collapsed="false">
      <c r="A854" s="372"/>
      <c r="B854" s="377" t="n">
        <f aca="false">+[2]data1cf!A854</f>
        <v>-112657.086695556</v>
      </c>
      <c r="C854" s="377" t="n">
        <f aca="false">+[2]data1cf!B854</f>
        <v>15549.2983253827</v>
      </c>
      <c r="D854" s="377" t="n">
        <f aca="false">+[2]data1cf!C854</f>
        <v>24311.4229668862</v>
      </c>
      <c r="E854" s="377" t="n">
        <f aca="false">+[2]data1cf!D854</f>
        <v>22972.3962602195</v>
      </c>
      <c r="F854" s="377" t="n">
        <f aca="false">+[2]data1cf!E854</f>
        <v>21329.4868772729</v>
      </c>
      <c r="G854" s="377" t="n">
        <f aca="false">+[2]data1cf!F854</f>
        <v>20200.4902666997</v>
      </c>
      <c r="H854" s="377" t="n">
        <f aca="false">+[2]data1cf!G854</f>
        <v>18781.59018059</v>
      </c>
      <c r="I854" s="377" t="n">
        <f aca="false">+[2]data1cf!H854</f>
        <v>17658.9618528248</v>
      </c>
      <c r="J854" s="377" t="n">
        <f aca="false">+[2]data1cf!I854</f>
        <v>16891.2224920945</v>
      </c>
      <c r="K854" s="377" t="n">
        <f aca="false">+[2]data1cf!J854</f>
        <v>16220.7642397693</v>
      </c>
      <c r="L854" s="377" t="n">
        <f aca="false">+[2]data1cf!K854</f>
        <v>15368.1714861059</v>
      </c>
      <c r="M854" s="377" t="n">
        <f aca="false">+[2]data1cf!L854</f>
        <v>14623.8114165163</v>
      </c>
      <c r="N854" s="377" t="n">
        <f aca="false">+[2]data1cf!M854</f>
        <v>13845.2115626332</v>
      </c>
      <c r="O854" s="377" t="n">
        <f aca="false">+[2]data1cf!N854</f>
        <v>13164.1988209024</v>
      </c>
      <c r="P854" s="377" t="n">
        <f aca="false">+[2]data1cf!O854</f>
        <v>14243.606731391</v>
      </c>
      <c r="Q854" s="377" t="n">
        <f aca="false">+[2]data1cf!P854</f>
        <v>15590.7808758061</v>
      </c>
      <c r="R854" s="377" t="n">
        <f aca="false">+[2]data1cf!Q854</f>
        <v>13987.2560240507</v>
      </c>
      <c r="S854" s="377" t="n">
        <f aca="false">+[2]data1cf!R854</f>
        <v>10170.1389138239</v>
      </c>
      <c r="T854" s="377" t="n">
        <f aca="false">+[2]data1cf!S854</f>
        <v>9583.37910639063</v>
      </c>
      <c r="U854" s="377" t="n">
        <f aca="false">+[2]data1cf!T854</f>
        <v>8996.6481378091</v>
      </c>
      <c r="V854" s="377" t="n">
        <f aca="false">+[2]data1cf!U854</f>
        <v>8409.94687324486</v>
      </c>
      <c r="W854" s="377" t="n">
        <f aca="false">+[2]data1cf!V854</f>
        <v>11986.4061855661</v>
      </c>
      <c r="X854" s="377" t="n">
        <f aca="false">+[2]data1cf!W854</f>
        <v>11399.7670291316</v>
      </c>
      <c r="Y854" s="377" t="n">
        <f aca="false">+[2]data1cf!X854</f>
        <v>10813.1603310788</v>
      </c>
      <c r="Z854" s="377" t="n">
        <f aca="false">+[2]data1cf!Y854</f>
        <v>10226.5870651592</v>
      </c>
      <c r="AA854" s="377" t="n">
        <f aca="false">+[2]data1cf!Z854</f>
        <v>9640.04823433681</v>
      </c>
      <c r="AB854" s="377"/>
      <c r="AC854" s="378" t="n">
        <f aca="false">XNPV(0.1,B854:AA854,$B$1:$AA$1)</f>
        <v>42701.1930556065</v>
      </c>
      <c r="AD854" s="378" t="n">
        <f aca="false">SUMPRODUCT(B854:AA854,$B$1010:$AA$1010)</f>
        <v>79763.4516662535</v>
      </c>
      <c r="AE854" s="379" t="n">
        <f aca="false">SUMPRODUCT(B854:AA854,$B$1012:$AA$1012)</f>
        <v>58449.696069825</v>
      </c>
      <c r="AF854" s="380" t="n">
        <f aca="false">XIRR(B854:AA854,$B$1:$AA$1)</f>
        <v>0.15619729227712</v>
      </c>
      <c r="AG854" s="381" t="n">
        <f aca="false">1-EXP(-(1/0.25)*(AD854/ABS($AD$1010)))</f>
        <v>0.985772471417153</v>
      </c>
    </row>
    <row r="855" customFormat="false" ht="12.75" hidden="false" customHeight="false" outlineLevel="0" collapsed="false">
      <c r="A855" s="372"/>
      <c r="B855" s="377" t="n">
        <f aca="false">+[2]data1cf!A855</f>
        <v>-114942.527029673</v>
      </c>
      <c r="C855" s="377" t="n">
        <f aca="false">+[2]data1cf!B855</f>
        <v>15896.3460728278</v>
      </c>
      <c r="D855" s="377" t="n">
        <f aca="false">+[2]data1cf!C855</f>
        <v>24840.0098418172</v>
      </c>
      <c r="E855" s="377" t="n">
        <f aca="false">+[2]data1cf!D855</f>
        <v>23534.089804238</v>
      </c>
      <c r="F855" s="377" t="n">
        <f aca="false">+[2]data1cf!E855</f>
        <v>21726.8911354969</v>
      </c>
      <c r="G855" s="377" t="n">
        <f aca="false">+[2]data1cf!F855</f>
        <v>20574.8632971564</v>
      </c>
      <c r="H855" s="377" t="n">
        <f aca="false">+[2]data1cf!G855</f>
        <v>19127.3060271164</v>
      </c>
      <c r="I855" s="377" t="n">
        <f aca="false">+[2]data1cf!H855</f>
        <v>17981.9032771134</v>
      </c>
      <c r="J855" s="377" t="n">
        <f aca="false">+[2]data1cf!I855</f>
        <v>17198.589019565</v>
      </c>
      <c r="K855" s="377" t="n">
        <f aca="false">+[2]data1cf!J855</f>
        <v>16514.3978905904</v>
      </c>
      <c r="L855" s="377" t="n">
        <f aca="false">+[2]data1cf!K855</f>
        <v>15644.6403372553</v>
      </c>
      <c r="M855" s="377" t="n">
        <f aca="false">+[2]data1cf!L855</f>
        <v>14885.1796594745</v>
      </c>
      <c r="N855" s="377" t="n">
        <f aca="false">+[2]data1cf!M855</f>
        <v>14090.7845852249</v>
      </c>
      <c r="O855" s="377" t="n">
        <f aca="false">+[2]data1cf!N855</f>
        <v>13395.8204861142</v>
      </c>
      <c r="P855" s="377" t="n">
        <f aca="false">+[2]data1cf!O855</f>
        <v>14497.2618765931</v>
      </c>
      <c r="Q855" s="377" t="n">
        <f aca="false">+[2]data1cf!P855</f>
        <v>15871.7657364929</v>
      </c>
      <c r="R855" s="377" t="n">
        <f aca="false">+[2]data1cf!Q855</f>
        <v>14235.7106597827</v>
      </c>
      <c r="S855" s="377" t="n">
        <f aca="false">+[2]data1cf!R855</f>
        <v>10341.1568461967</v>
      </c>
      <c r="T855" s="377" t="n">
        <f aca="false">+[2]data1cf!S855</f>
        <v>9742.49361954957</v>
      </c>
      <c r="U855" s="377" t="n">
        <f aca="false">+[2]data1cf!T855</f>
        <v>9143.8598167993</v>
      </c>
      <c r="V855" s="377" t="n">
        <f aca="false">+[2]data1cf!U855</f>
        <v>8545.25632066276</v>
      </c>
      <c r="W855" s="377" t="n">
        <f aca="false">+[2]data1cf!V855</f>
        <v>12194.2701841929</v>
      </c>
      <c r="X855" s="377" t="n">
        <f aca="false">+[2]data1cf!W855</f>
        <v>11595.730056155</v>
      </c>
      <c r="Y855" s="377" t="n">
        <f aca="false">+[2]data1cf!X855</f>
        <v>10997.2230449722</v>
      </c>
      <c r="Z855" s="377" t="n">
        <f aca="false">+[2]data1cf!Y855</f>
        <v>10398.7501441502</v>
      </c>
      <c r="AA855" s="377" t="n">
        <f aca="false">+[2]data1cf!Z855</f>
        <v>9800.31237699981</v>
      </c>
      <c r="AB855" s="377"/>
      <c r="AC855" s="378" t="n">
        <f aca="false">XNPV(0.1,B855:AA855,$B$1:$AA$1)</f>
        <v>43464.6405195473</v>
      </c>
      <c r="AD855" s="378" t="n">
        <f aca="false">SUMPRODUCT(B855:AA855,$B$1010:$AA$1010)</f>
        <v>81219.8406234012</v>
      </c>
      <c r="AE855" s="379" t="n">
        <f aca="false">SUMPRODUCT(B855:AA855,$B$1012:$AA$1012)</f>
        <v>59515.8800489153</v>
      </c>
      <c r="AF855" s="380" t="n">
        <f aca="false">XIRR(B855:AA855,$B$1:$AA$1)</f>
        <v>0.15615480014179</v>
      </c>
      <c r="AG855" s="381" t="n">
        <f aca="false">1-EXP(-(1/0.25)*(AD855/ABS($AD$1010)))</f>
        <v>0.986835398011959</v>
      </c>
    </row>
    <row r="856" customFormat="false" ht="12.75" hidden="false" customHeight="false" outlineLevel="0" collapsed="false">
      <c r="A856" s="372"/>
      <c r="B856" s="377" t="n">
        <f aca="false">+[2]data1cf!A856</f>
        <v>-114558.266705808</v>
      </c>
      <c r="C856" s="377" t="n">
        <f aca="false">+[2]data1cf!B856</f>
        <v>15866.0918360241</v>
      </c>
      <c r="D856" s="377" t="n">
        <f aca="false">+[2]data1cf!C856</f>
        <v>24796.5060592212</v>
      </c>
      <c r="E856" s="377" t="n">
        <f aca="false">+[2]data1cf!D856</f>
        <v>23310.4240862014</v>
      </c>
      <c r="F856" s="377" t="n">
        <f aca="false">+[2]data1cf!E856</f>
        <v>21660.0739507772</v>
      </c>
      <c r="G856" s="377" t="n">
        <f aca="false">+[2]data1cf!F856</f>
        <v>20511.9184458811</v>
      </c>
      <c r="H856" s="377" t="n">
        <f aca="false">+[2]data1cf!G856</f>
        <v>19069.1794240419</v>
      </c>
      <c r="I856" s="377" t="n">
        <f aca="false">+[2]data1cf!H856</f>
        <v>17927.6058297313</v>
      </c>
      <c r="J856" s="377" t="n">
        <f aca="false">+[2]data1cf!I856</f>
        <v>17146.9102425574</v>
      </c>
      <c r="K856" s="377" t="n">
        <f aca="false">+[2]data1cf!J856</f>
        <v>16465.0280776587</v>
      </c>
      <c r="L856" s="377" t="n">
        <f aca="false">+[2]data1cf!K856</f>
        <v>15598.156511493</v>
      </c>
      <c r="M856" s="377" t="n">
        <f aca="false">+[2]data1cf!L856</f>
        <v>14841.2347600222</v>
      </c>
      <c r="N856" s="377" t="n">
        <f aca="false">+[2]data1cf!M856</f>
        <v>14049.495400036</v>
      </c>
      <c r="O856" s="377" t="n">
        <f aca="false">+[2]data1cf!N856</f>
        <v>13356.8769990497</v>
      </c>
      <c r="P856" s="377" t="n">
        <f aca="false">+[2]data1cf!O856</f>
        <v>14454.6138114521</v>
      </c>
      <c r="Q856" s="377" t="n">
        <f aca="false">+[2]data1cf!P856</f>
        <v>15824.522615788</v>
      </c>
      <c r="R856" s="377" t="n">
        <f aca="false">+[2]data1cf!Q856</f>
        <v>14193.9369773256</v>
      </c>
      <c r="S856" s="377" t="n">
        <f aca="false">+[2]data1cf!R856</f>
        <v>10312.4029097673</v>
      </c>
      <c r="T856" s="377" t="n">
        <f aca="false">+[2]data1cf!S856</f>
        <v>9715.74105312055</v>
      </c>
      <c r="U856" s="377" t="n">
        <f aca="false">+[2]data1cf!T856</f>
        <v>9119.1085220046</v>
      </c>
      <c r="V856" s="377" t="n">
        <f aca="false">+[2]data1cf!U856</f>
        <v>8522.5061961854</v>
      </c>
      <c r="W856" s="377" t="n">
        <f aca="false">+[2]data1cf!V856</f>
        <v>12159.3211696683</v>
      </c>
      <c r="X856" s="377" t="n">
        <f aca="false">+[2]data1cf!W856</f>
        <v>11562.7820001041</v>
      </c>
      <c r="Y856" s="377" t="n">
        <f aca="false">+[2]data1cf!X856</f>
        <v>10966.2758366832</v>
      </c>
      <c r="Z856" s="377" t="n">
        <f aca="false">+[2]data1cf!Y856</f>
        <v>10369.8036695899</v>
      </c>
      <c r="AA856" s="377" t="n">
        <f aca="false">+[2]data1cf!Z856</f>
        <v>9773.3665187141</v>
      </c>
      <c r="AB856" s="377"/>
      <c r="AC856" s="378" t="n">
        <f aca="false">XNPV(0.1,B856:AA856,$B$1:$AA$1)</f>
        <v>43302.2429163668</v>
      </c>
      <c r="AD856" s="378" t="n">
        <f aca="false">SUMPRODUCT(B856:AA856,$B$1010:$AA$1010)</f>
        <v>80932.4357801761</v>
      </c>
      <c r="AE856" s="379" t="n">
        <f aca="false">SUMPRODUCT(B856:AA856,$B$1012:$AA$1012)</f>
        <v>59297.6777242383</v>
      </c>
      <c r="AF856" s="380" t="n">
        <f aca="false">XIRR(B856:AA856,$B$1:$AA$1)</f>
        <v>0.156117795355523</v>
      </c>
      <c r="AG856" s="381" t="n">
        <f aca="false">1-EXP(-(1/0.25)*(AD856/ABS($AD$1010)))</f>
        <v>0.986632124120344</v>
      </c>
    </row>
    <row r="857" customFormat="false" ht="12.75" hidden="false" customHeight="false" outlineLevel="0" collapsed="false">
      <c r="A857" s="372"/>
      <c r="B857" s="377" t="n">
        <f aca="false">+[2]data1cf!A857</f>
        <v>-107283.369284771</v>
      </c>
      <c r="C857" s="377" t="n">
        <f aca="false">+[2]data1cf!B857</f>
        <v>15005.6296939337</v>
      </c>
      <c r="D857" s="377" t="n">
        <f aca="false">+[2]data1cf!C857</f>
        <v>23300.0272598613</v>
      </c>
      <c r="E857" s="377" t="n">
        <f aca="false">+[2]data1cf!D857</f>
        <v>21908.8542633828</v>
      </c>
      <c r="F857" s="377" t="n">
        <f aca="false">+[2]data1cf!E857</f>
        <v>20395.0769302445</v>
      </c>
      <c r="G857" s="377" t="n">
        <f aca="false">+[2]data1cf!F857</f>
        <v>19320.2332580775</v>
      </c>
      <c r="H857" s="377" t="n">
        <f aca="false">+[2]data1cf!G857</f>
        <v>17968.7143264575</v>
      </c>
      <c r="I857" s="377" t="n">
        <f aca="false">+[2]data1cf!H857</f>
        <v>16899.6351145776</v>
      </c>
      <c r="J857" s="377" t="n">
        <f aca="false">+[2]data1cf!I857</f>
        <v>16168.5167467267</v>
      </c>
      <c r="K857" s="377" t="n">
        <f aca="false">+[2]data1cf!J857</f>
        <v>15530.3483762461</v>
      </c>
      <c r="L857" s="377" t="n">
        <f aca="false">+[2]data1cf!K857</f>
        <v>14718.1149272959</v>
      </c>
      <c r="M857" s="377" t="n">
        <f aca="false">+[2]data1cf!L857</f>
        <v>14009.2606637162</v>
      </c>
      <c r="N857" s="377" t="n">
        <f aca="false">+[2]data1cf!M857</f>
        <v>13267.7998457656</v>
      </c>
      <c r="O857" s="377" t="n">
        <f aca="false">+[2]data1cf!N857</f>
        <v>12619.5906959457</v>
      </c>
      <c r="P857" s="377" t="n">
        <f aca="false">+[2]data1cf!O857</f>
        <v>13647.1916555913</v>
      </c>
      <c r="Q857" s="377" t="n">
        <f aca="false">+[2]data1cf!P857</f>
        <v>14930.1058997414</v>
      </c>
      <c r="R857" s="377" t="n">
        <f aca="false">+[2]data1cf!Q857</f>
        <v>13403.0688186825</v>
      </c>
      <c r="S857" s="377" t="n">
        <f aca="false">+[2]data1cf!R857</f>
        <v>9768.0273263852</v>
      </c>
      <c r="T857" s="377" t="n">
        <f aca="false">+[2]data1cf!S857</f>
        <v>9209.25582830412</v>
      </c>
      <c r="U857" s="377" t="n">
        <f aca="false">+[2]data1cf!T857</f>
        <v>8650.51179346813</v>
      </c>
      <c r="V857" s="377" t="n">
        <f aca="false">+[2]data1cf!U857</f>
        <v>8091.79604577457</v>
      </c>
      <c r="W857" s="377" t="n">
        <f aca="false">+[2]data1cf!V857</f>
        <v>11497.6590623871</v>
      </c>
      <c r="X857" s="377" t="n">
        <f aca="false">+[2]data1cf!W857</f>
        <v>10939.0024602797</v>
      </c>
      <c r="Y857" s="377" t="n">
        <f aca="false">+[2]data1cf!X857</f>
        <v>10380.3767682965</v>
      </c>
      <c r="Z857" s="377" t="n">
        <f aca="false">+[2]data1cf!Y857</f>
        <v>9821.78291374135</v>
      </c>
      <c r="AA857" s="377" t="n">
        <f aca="false">+[2]data1cf!Z857</f>
        <v>9263.22185173704</v>
      </c>
      <c r="AB857" s="377"/>
      <c r="AC857" s="378" t="n">
        <f aca="false">XNPV(0.1,B857:AA857,$B$1:$AA$1)</f>
        <v>41538.090033525</v>
      </c>
      <c r="AD857" s="378" t="n">
        <f aca="false">SUMPRODUCT(B857:AA857,$B$1010:$AA$1010)</f>
        <v>77025.0126130933</v>
      </c>
      <c r="AE857" s="379" t="n">
        <f aca="false">SUMPRODUCT(B857:AA857,$B$1012:$AA$1012)</f>
        <v>56606.8785552904</v>
      </c>
      <c r="AF857" s="380" t="n">
        <f aca="false">XIRR(B857:AA857,$B$1:$AA$1)</f>
        <v>0.157369080883295</v>
      </c>
      <c r="AG857" s="381" t="n">
        <f aca="false">1-EXP(-(1/0.25)*(AD857/ABS($AD$1010)))</f>
        <v>0.983535966872986</v>
      </c>
    </row>
    <row r="858" customFormat="false" ht="12.75" hidden="false" customHeight="false" outlineLevel="0" collapsed="false">
      <c r="A858" s="372"/>
      <c r="B858" s="377" t="n">
        <f aca="false">+[2]data1cf!A858</f>
        <v>-100658.414527399</v>
      </c>
      <c r="C858" s="377" t="n">
        <f aca="false">+[2]data1cf!B858</f>
        <v>14127.5348201914</v>
      </c>
      <c r="D858" s="377" t="n">
        <f aca="false">+[2]data1cf!C858</f>
        <v>21976.7791835753</v>
      </c>
      <c r="E858" s="377" t="n">
        <f aca="false">+[2]data1cf!D858</f>
        <v>20773.8070050649</v>
      </c>
      <c r="F858" s="377" t="n">
        <f aca="false">+[2]data1cf!E858</f>
        <v>19243.0953222282</v>
      </c>
      <c r="G858" s="377" t="n">
        <f aca="false">+[2]data1cf!F858</f>
        <v>18235.0137701162</v>
      </c>
      <c r="H858" s="377" t="n">
        <f aca="false">+[2]data1cf!G858</f>
        <v>16966.5652841243</v>
      </c>
      <c r="I858" s="377" t="n">
        <f aca="false">+[2]data1cf!H858</f>
        <v>15963.5037733846</v>
      </c>
      <c r="J858" s="377" t="n">
        <f aca="false">+[2]data1cf!I858</f>
        <v>15277.5333734023</v>
      </c>
      <c r="K858" s="377" t="n">
        <f aca="false">+[2]data1cf!J858</f>
        <v>14679.1733869484</v>
      </c>
      <c r="L858" s="377" t="n">
        <f aca="false">+[2]data1cf!K858</f>
        <v>13916.6966608263</v>
      </c>
      <c r="M858" s="377" t="n">
        <f aca="false">+[2]data1cf!L858</f>
        <v>13251.6155137798</v>
      </c>
      <c r="N858" s="377" t="n">
        <f aca="false">+[2]data1cf!M858</f>
        <v>12555.9413299184</v>
      </c>
      <c r="O858" s="377" t="n">
        <f aca="false">+[2]data1cf!N858</f>
        <v>11948.1738884496</v>
      </c>
      <c r="P858" s="377" t="n">
        <f aca="false">+[2]data1cf!O858</f>
        <v>12911.904964509</v>
      </c>
      <c r="Q858" s="377" t="n">
        <f aca="false">+[2]data1cf!P858</f>
        <v>14115.5967822779</v>
      </c>
      <c r="R858" s="377" t="n">
        <f aca="false">+[2]data1cf!Q858</f>
        <v>12682.8571831334</v>
      </c>
      <c r="S858" s="377" t="n">
        <f aca="false">+[2]data1cf!R858</f>
        <v>9272.28650665957</v>
      </c>
      <c r="T858" s="377" t="n">
        <f aca="false">+[2]data1cf!S858</f>
        <v>8748.02022517616</v>
      </c>
      <c r="U858" s="377" t="n">
        <f aca="false">+[2]data1cf!T858</f>
        <v>8223.77971102951</v>
      </c>
      <c r="V858" s="377" t="n">
        <f aca="false">+[2]data1cf!U858</f>
        <v>7699.56573723975</v>
      </c>
      <c r="W858" s="377" t="n">
        <f aca="false">+[2]data1cf!V858</f>
        <v>10895.1101504631</v>
      </c>
      <c r="X858" s="377" t="n">
        <f aca="false">+[2]data1cf!W858</f>
        <v>10370.9516699055</v>
      </c>
      <c r="Y858" s="377" t="n">
        <f aca="false">+[2]data1cf!X858</f>
        <v>9846.82219071252</v>
      </c>
      <c r="Z858" s="377" t="n">
        <f aca="false">+[2]data1cf!Y858</f>
        <v>9322.72258292501</v>
      </c>
      <c r="AA858" s="377" t="n">
        <f aca="false">+[2]data1cf!Z858</f>
        <v>8798.65374268516</v>
      </c>
      <c r="AB858" s="377"/>
      <c r="AC858" s="378" t="n">
        <f aca="false">XNPV(0.1,B858:AA858,$B$1:$AA$1)</f>
        <v>39984.4341295497</v>
      </c>
      <c r="AD858" s="378" t="n">
        <f aca="false">SUMPRODUCT(B858:AA858,$B$1010:$AA$1010)</f>
        <v>73532.8488609299</v>
      </c>
      <c r="AE858" s="379" t="n">
        <f aca="false">SUMPRODUCT(B858:AA858,$B$1012:$AA$1012)</f>
        <v>54217.0791395216</v>
      </c>
      <c r="AF858" s="380" t="n">
        <f aca="false">XIRR(B858:AA858,$B$1:$AA$1)</f>
        <v>0.158739132150609</v>
      </c>
      <c r="AG858" s="381" t="n">
        <f aca="false">1-EXP(-(1/0.25)*(AD858/ABS($AD$1010)))</f>
        <v>0.980166699229366</v>
      </c>
    </row>
    <row r="859" customFormat="false" ht="12.75" hidden="false" customHeight="false" outlineLevel="0" collapsed="false">
      <c r="A859" s="372"/>
      <c r="B859" s="377" t="n">
        <f aca="false">+[2]data1cf!A859</f>
        <v>-110837.994034002</v>
      </c>
      <c r="C859" s="377" t="n">
        <f aca="false">+[2]data1cf!B859</f>
        <v>15444.2759365706</v>
      </c>
      <c r="D859" s="377" t="n">
        <f aca="false">+[2]data1cf!C859</f>
        <v>24054.9513781562</v>
      </c>
      <c r="E859" s="377" t="n">
        <f aca="false">+[2]data1cf!D859</f>
        <v>22592.5694876594</v>
      </c>
      <c r="F859" s="377" t="n">
        <f aca="false">+[2]data1cf!E859</f>
        <v>21013.1735791246</v>
      </c>
      <c r="G859" s="377" t="n">
        <f aca="false">+[2]data1cf!F859</f>
        <v>19902.5086382924</v>
      </c>
      <c r="H859" s="377" t="n">
        <f aca="false">+[2]data1cf!G859</f>
        <v>18506.4181929378</v>
      </c>
      <c r="I859" s="377" t="n">
        <f aca="false">+[2]data1cf!H859</f>
        <v>17401.9171309541</v>
      </c>
      <c r="J859" s="377" t="n">
        <f aca="false">+[2]data1cf!I859</f>
        <v>16646.5745850008</v>
      </c>
      <c r="K859" s="377" t="n">
        <f aca="false">+[2]data1cf!J859</f>
        <v>15987.0469943788</v>
      </c>
      <c r="L859" s="377" t="n">
        <f aca="false">+[2]data1cf!K859</f>
        <v>15148.1165361837</v>
      </c>
      <c r="M859" s="377" t="n">
        <f aca="false">+[2]data1cf!L859</f>
        <v>14415.77577208</v>
      </c>
      <c r="N859" s="377" t="n">
        <f aca="false">+[2]data1cf!M859</f>
        <v>13649.748099158</v>
      </c>
      <c r="O859" s="377" t="n">
        <f aca="false">+[2]data1cf!N859</f>
        <v>12979.8399185263</v>
      </c>
      <c r="P859" s="377" t="n">
        <f aca="false">+[2]data1cf!O859</f>
        <v>14041.7103150573</v>
      </c>
      <c r="Q859" s="377" t="n">
        <f aca="false">+[2]data1cf!P859</f>
        <v>15367.1314151516</v>
      </c>
      <c r="R859" s="377" t="n">
        <f aca="false">+[2]data1cf!Q859</f>
        <v>13789.4989451009</v>
      </c>
      <c r="S859" s="377" t="n">
        <f aca="false">+[2]data1cf!R859</f>
        <v>10034.017457871</v>
      </c>
      <c r="T859" s="377" t="n">
        <f aca="false">+[2]data1cf!S859</f>
        <v>9456.73215835468</v>
      </c>
      <c r="U859" s="377" t="n">
        <f aca="false">+[2]data1cf!T859</f>
        <v>8879.47523202438</v>
      </c>
      <c r="V859" s="377" t="n">
        <f aca="false">+[2]data1cf!U859</f>
        <v>8302.24753007566</v>
      </c>
      <c r="W859" s="377" t="n">
        <f aca="false">+[2]data1cf!V859</f>
        <v>11820.9571607725</v>
      </c>
      <c r="X859" s="377" t="n">
        <f aca="false">+[2]data1cf!W859</f>
        <v>11243.7905640833</v>
      </c>
      <c r="Y859" s="377" t="n">
        <f aca="false">+[2]data1cf!X859</f>
        <v>10666.655901665</v>
      </c>
      <c r="Z859" s="377" t="n">
        <f aca="false">+[2]data1cf!Y859</f>
        <v>10089.5541315456</v>
      </c>
      <c r="AA859" s="377" t="n">
        <f aca="false">+[2]data1cf!Z859</f>
        <v>9512.48624049408</v>
      </c>
      <c r="AB859" s="377"/>
      <c r="AC859" s="378" t="n">
        <f aca="false">XNPV(0.1,B859:AA859,$B$1:$AA$1)</f>
        <v>42435.4014908722</v>
      </c>
      <c r="AD859" s="378" t="n">
        <f aca="false">SUMPRODUCT(B859:AA859,$B$1010:$AA$1010)</f>
        <v>78971.9350703791</v>
      </c>
      <c r="AE859" s="379" t="n">
        <f aca="false">SUMPRODUCT(B859:AA859,$B$1012:$AA$1012)</f>
        <v>57958.3967791994</v>
      </c>
      <c r="AF859" s="380" t="n">
        <f aca="false">XIRR(B859:AA859,$B$1:$AA$1)</f>
        <v>0.156796541694532</v>
      </c>
      <c r="AG859" s="381" t="n">
        <f aca="false">1-EXP(-(1/0.25)*(AD859/ABS($AD$1010)))</f>
        <v>0.985159227227123</v>
      </c>
    </row>
    <row r="860" customFormat="false" ht="12.75" hidden="false" customHeight="false" outlineLevel="0" collapsed="false">
      <c r="A860" s="372"/>
      <c r="B860" s="377" t="n">
        <f aca="false">+[2]data1cf!A860</f>
        <v>-111769.007498023</v>
      </c>
      <c r="C860" s="377" t="n">
        <f aca="false">+[2]data1cf!B860</f>
        <v>15508.7338093151</v>
      </c>
      <c r="D860" s="377" t="n">
        <f aca="false">+[2]data1cf!C860</f>
        <v>24200.5702544001</v>
      </c>
      <c r="E860" s="377" t="n">
        <f aca="false">+[2]data1cf!D860</f>
        <v>22797.9444314951</v>
      </c>
      <c r="F860" s="377" t="n">
        <f aca="false">+[2]data1cf!E860</f>
        <v>21175.0630450373</v>
      </c>
      <c r="G860" s="377" t="n">
        <f aca="false">+[2]data1cf!F860</f>
        <v>20055.015937091</v>
      </c>
      <c r="H860" s="377" t="n">
        <f aca="false">+[2]data1cf!G860</f>
        <v>18647.2514945281</v>
      </c>
      <c r="I860" s="377" t="n">
        <f aca="false">+[2]data1cf!H860</f>
        <v>17533.4728795835</v>
      </c>
      <c r="J860" s="377" t="n">
        <f aca="false">+[2]data1cf!I860</f>
        <v>16771.7856312891</v>
      </c>
      <c r="K860" s="377" t="n">
        <f aca="false">+[2]data1cf!J860</f>
        <v>16106.6637169522</v>
      </c>
      <c r="L860" s="377" t="n">
        <f aca="false">+[2]data1cf!K860</f>
        <v>15260.7408821183</v>
      </c>
      <c r="M860" s="377" t="n">
        <f aca="false">+[2]data1cf!L860</f>
        <v>14522.2486253105</v>
      </c>
      <c r="N860" s="377" t="n">
        <f aca="false">+[2]data1cf!M860</f>
        <v>13749.7864974571</v>
      </c>
      <c r="O860" s="377" t="n">
        <f aca="false">+[2]data1cf!N860</f>
        <v>13074.1949912236</v>
      </c>
      <c r="P860" s="377" t="n">
        <f aca="false">+[2]data1cf!O860</f>
        <v>14145.0411051356</v>
      </c>
      <c r="Q860" s="377" t="n">
        <f aca="false">+[2]data1cf!P860</f>
        <v>15481.5954353145</v>
      </c>
      <c r="R860" s="377" t="n">
        <f aca="false">+[2]data1cf!Q860</f>
        <v>13890.7112181196</v>
      </c>
      <c r="S860" s="377" t="n">
        <f aca="false">+[2]data1cf!R860</f>
        <v>10103.6845567014</v>
      </c>
      <c r="T860" s="377" t="n">
        <f aca="false">+[2]data1cf!S860</f>
        <v>9521.55019445066</v>
      </c>
      <c r="U860" s="377" t="n">
        <f aca="false">+[2]data1cf!T860</f>
        <v>8939.44444371411</v>
      </c>
      <c r="V860" s="377" t="n">
        <f aca="false">+[2]data1cf!U860</f>
        <v>8357.36816283719</v>
      </c>
      <c r="W860" s="377" t="n">
        <f aca="false">+[2]data1cf!V860</f>
        <v>11905.6341389976</v>
      </c>
      <c r="X860" s="377" t="n">
        <f aca="false">+[2]data1cf!W860</f>
        <v>11323.6194766502</v>
      </c>
      <c r="Y860" s="377" t="n">
        <f aca="false">+[2]data1cf!X860</f>
        <v>10741.6370168141</v>
      </c>
      <c r="Z860" s="377" t="n">
        <f aca="false">+[2]data1cf!Y860</f>
        <v>10159.6877255647</v>
      </c>
      <c r="AA860" s="377" t="n">
        <f aca="false">+[2]data1cf!Z860</f>
        <v>9577.77259795946</v>
      </c>
      <c r="AB860" s="377"/>
      <c r="AC860" s="378" t="n">
        <f aca="false">XNPV(0.1,B860:AA860,$B$1:$AA$1)</f>
        <v>42601.2762370489</v>
      </c>
      <c r="AD860" s="378" t="n">
        <f aca="false">SUMPRODUCT(B860:AA860,$B$1010:$AA$1010)</f>
        <v>79409.4731293256</v>
      </c>
      <c r="AE860" s="379" t="n">
        <f aca="false">SUMPRODUCT(B860:AA860,$B$1012:$AA$1012)</f>
        <v>58241.2319876578</v>
      </c>
      <c r="AF860" s="380" t="n">
        <f aca="false">XIRR(B860:AA860,$B$1:$AA$1)</f>
        <v>0.156535564491974</v>
      </c>
      <c r="AG860" s="381" t="n">
        <f aca="false">1-EXP(-(1/0.25)*(AD860/ABS($AD$1010)))</f>
        <v>0.985501415361694</v>
      </c>
    </row>
    <row r="861" customFormat="false" ht="12.75" hidden="false" customHeight="false" outlineLevel="0" collapsed="false">
      <c r="A861" s="372"/>
      <c r="B861" s="377" t="n">
        <f aca="false">+[2]data1cf!A861</f>
        <v>-111119.554586805</v>
      </c>
      <c r="C861" s="377" t="n">
        <f aca="false">+[2]data1cf!B861</f>
        <v>15435.4220654648</v>
      </c>
      <c r="D861" s="377" t="n">
        <f aca="false">+[2]data1cf!C861</f>
        <v>24060.4521135742</v>
      </c>
      <c r="E861" s="377" t="n">
        <f aca="false">+[2]data1cf!D861</f>
        <v>22651.2073826194</v>
      </c>
      <c r="F861" s="377" t="n">
        <f aca="false">+[2]data1cf!E861</f>
        <v>21062.132793225</v>
      </c>
      <c r="G861" s="377" t="n">
        <f aca="false">+[2]data1cf!F861</f>
        <v>19948.6304625362</v>
      </c>
      <c r="H861" s="377" t="n">
        <f aca="false">+[2]data1cf!G861</f>
        <v>18549.0095235482</v>
      </c>
      <c r="I861" s="377" t="n">
        <f aca="false">+[2]data1cf!H861</f>
        <v>17441.702709509</v>
      </c>
      <c r="J861" s="377" t="n">
        <f aca="false">+[2]data1cf!I861</f>
        <v>16684.4413750875</v>
      </c>
      <c r="K861" s="377" t="n">
        <f aca="false">+[2]data1cf!J861</f>
        <v>16023.2219282909</v>
      </c>
      <c r="L861" s="377" t="n">
        <f aca="false">+[2]data1cf!K861</f>
        <v>15182.1768095588</v>
      </c>
      <c r="M861" s="377" t="n">
        <f aca="false">+[2]data1cf!L861</f>
        <v>14447.9756881635</v>
      </c>
      <c r="N861" s="377" t="n">
        <f aca="false">+[2]data1cf!M861</f>
        <v>13680.0020834613</v>
      </c>
      <c r="O861" s="377" t="n">
        <f aca="false">+[2]data1cf!N861</f>
        <v>13008.3751303735</v>
      </c>
      <c r="P861" s="377" t="n">
        <f aca="false">+[2]data1cf!O861</f>
        <v>14072.9599967218</v>
      </c>
      <c r="Q861" s="377" t="n">
        <f aca="false">+[2]data1cf!P861</f>
        <v>15401.7480496457</v>
      </c>
      <c r="R861" s="377" t="n">
        <f aca="false">+[2]data1cf!Q861</f>
        <v>13820.1079369607</v>
      </c>
      <c r="S861" s="377" t="n">
        <f aca="false">+[2]data1cf!R861</f>
        <v>10055.0864408846</v>
      </c>
      <c r="T861" s="377" t="n">
        <f aca="false">+[2]data1cf!S861</f>
        <v>9476.33466978987</v>
      </c>
      <c r="U861" s="377" t="n">
        <f aca="false">+[2]data1cf!T861</f>
        <v>8897.61134395728</v>
      </c>
      <c r="V861" s="377" t="n">
        <f aca="false">+[2]data1cf!U861</f>
        <v>8318.91731674467</v>
      </c>
      <c r="W861" s="377" t="n">
        <f aca="false">+[2]data1cf!V861</f>
        <v>11846.5654873114</v>
      </c>
      <c r="X861" s="377" t="n">
        <f aca="false">+[2]data1cf!W861</f>
        <v>11267.9327205833</v>
      </c>
      <c r="Y861" s="377" t="n">
        <f aca="false">+[2]data1cf!X861</f>
        <v>10689.3319692484</v>
      </c>
      <c r="Z861" s="377" t="n">
        <f aca="false">+[2]data1cf!Y861</f>
        <v>10110.7641937683</v>
      </c>
      <c r="AA861" s="377" t="n">
        <f aca="false">+[2]data1cf!Z861</f>
        <v>9532.23038341878</v>
      </c>
      <c r="AB861" s="377"/>
      <c r="AC861" s="378" t="n">
        <f aca="false">XNPV(0.1,B861:AA861,$B$1:$AA$1)</f>
        <v>42425.3462150725</v>
      </c>
      <c r="AD861" s="378" t="n">
        <f aca="false">SUMPRODUCT(B861:AA861,$B$1010:$AA$1010)</f>
        <v>79039.6955931869</v>
      </c>
      <c r="AE861" s="379" t="n">
        <f aca="false">SUMPRODUCT(B861:AA861,$B$1012:$AA$1012)</f>
        <v>57981.1044731007</v>
      </c>
      <c r="AF861" s="380" t="n">
        <f aca="false">XIRR(B861:AA861,$B$1:$AA$1)</f>
        <v>0.156617525516556</v>
      </c>
      <c r="AG861" s="381" t="n">
        <f aca="false">1-EXP(-(1/0.25)*(AD861/ABS($AD$1010)))</f>
        <v>0.985212744900699</v>
      </c>
    </row>
    <row r="862" customFormat="false" ht="12.75" hidden="false" customHeight="false" outlineLevel="0" collapsed="false">
      <c r="A862" s="372"/>
      <c r="B862" s="377" t="n">
        <f aca="false">+[2]data1cf!A862</f>
        <v>-110757.795637954</v>
      </c>
      <c r="C862" s="377" t="n">
        <f aca="false">+[2]data1cf!B862</f>
        <v>15407.5800231701</v>
      </c>
      <c r="D862" s="377" t="n">
        <f aca="false">+[2]data1cf!C862</f>
        <v>23970.9269964596</v>
      </c>
      <c r="E862" s="377" t="n">
        <f aca="false">+[2]data1cf!D862</f>
        <v>22672.7717551055</v>
      </c>
      <c r="F862" s="377" t="n">
        <f aca="false">+[2]data1cf!E862</f>
        <v>20999.2282646849</v>
      </c>
      <c r="G862" s="377" t="n">
        <f aca="false">+[2]data1cf!F862</f>
        <v>19889.3715127599</v>
      </c>
      <c r="H862" s="377" t="n">
        <f aca="false">+[2]data1cf!G862</f>
        <v>18494.286676763</v>
      </c>
      <c r="I862" s="377" t="n">
        <f aca="false">+[2]data1cf!H862</f>
        <v>17390.5847921225</v>
      </c>
      <c r="J862" s="377" t="n">
        <f aca="false">+[2]data1cf!I862</f>
        <v>16635.7887849367</v>
      </c>
      <c r="K862" s="377" t="n">
        <f aca="false">+[2]data1cf!J862</f>
        <v>15976.7430947451</v>
      </c>
      <c r="L862" s="377" t="n">
        <f aca="false">+[2]data1cf!K862</f>
        <v>15138.414966605</v>
      </c>
      <c r="M862" s="377" t="n">
        <f aca="false">+[2]data1cf!L862</f>
        <v>14406.6040980046</v>
      </c>
      <c r="N862" s="377" t="n">
        <f aca="false">+[2]data1cf!M862</f>
        <v>13641.1306952247</v>
      </c>
      <c r="O862" s="377" t="n">
        <f aca="false">+[2]data1cf!N862</f>
        <v>12971.7120817315</v>
      </c>
      <c r="P862" s="377" t="n">
        <f aca="false">+[2]data1cf!O862</f>
        <v>14032.8093013266</v>
      </c>
      <c r="Q862" s="377" t="n">
        <f aca="false">+[2]data1cf!P862</f>
        <v>15357.2713742639</v>
      </c>
      <c r="R862" s="377" t="n">
        <f aca="false">+[2]data1cf!Q862</f>
        <v>13780.7804224691</v>
      </c>
      <c r="S862" s="377" t="n">
        <f aca="false">+[2]data1cf!R862</f>
        <v>10028.0162669114</v>
      </c>
      <c r="T862" s="377" t="n">
        <f aca="false">+[2]data1cf!S862</f>
        <v>9451.14867032707</v>
      </c>
      <c r="U862" s="377" t="n">
        <f aca="false">+[2]data1cf!T862</f>
        <v>8874.30942639894</v>
      </c>
      <c r="V862" s="377" t="n">
        <f aca="false">+[2]data1cf!U862</f>
        <v>8297.49938570669</v>
      </c>
      <c r="W862" s="377" t="n">
        <f aca="false">+[2]data1cf!V862</f>
        <v>11813.6630043523</v>
      </c>
      <c r="X862" s="377" t="n">
        <f aca="false">+[2]data1cf!W862</f>
        <v>11236.914024706</v>
      </c>
      <c r="Y862" s="377" t="n">
        <f aca="false">+[2]data1cf!X862</f>
        <v>10660.196956224</v>
      </c>
      <c r="Z862" s="377" t="n">
        <f aca="false">+[2]data1cf!Y862</f>
        <v>10083.5127562413</v>
      </c>
      <c r="AA862" s="377" t="n">
        <f aca="false">+[2]data1cf!Z862</f>
        <v>9506.86241081288</v>
      </c>
      <c r="AB862" s="377"/>
      <c r="AC862" s="378" t="n">
        <f aca="false">XNPV(0.1,B862:AA862,$B$1:$AA$1)</f>
        <v>42407.2707795679</v>
      </c>
      <c r="AD862" s="378" t="n">
        <f aca="false">SUMPRODUCT(B862:AA862,$B$1010:$AA$1010)</f>
        <v>78923.7049458179</v>
      </c>
      <c r="AE862" s="379" t="n">
        <f aca="false">SUMPRODUCT(B862:AA862,$B$1012:$AA$1012)</f>
        <v>57922.0234976172</v>
      </c>
      <c r="AF862" s="380" t="n">
        <f aca="false">XIRR(B862:AA862,$B$1:$AA$1)</f>
        <v>0.156788433099437</v>
      </c>
      <c r="AG862" s="381" t="n">
        <f aca="false">1-EXP(-(1/0.25)*(AD862/ABS($AD$1010)))</f>
        <v>0.985121016826692</v>
      </c>
    </row>
    <row r="863" customFormat="false" ht="12.75" hidden="false" customHeight="false" outlineLevel="0" collapsed="false">
      <c r="A863" s="372"/>
      <c r="B863" s="377" t="n">
        <f aca="false">+[2]data1cf!A863</f>
        <v>-110806.412192868</v>
      </c>
      <c r="C863" s="377" t="n">
        <f aca="false">+[2]data1cf!B863</f>
        <v>15378.3833394863</v>
      </c>
      <c r="D863" s="377" t="n">
        <f aca="false">+[2]data1cf!C863</f>
        <v>23995.2481292231</v>
      </c>
      <c r="E863" s="377" t="n">
        <f aca="false">+[2]data1cf!D863</f>
        <v>22643.1592243772</v>
      </c>
      <c r="F863" s="377" t="n">
        <f aca="false">+[2]data1cf!E863</f>
        <v>21007.6819642433</v>
      </c>
      <c r="G863" s="377" t="n">
        <f aca="false">+[2]data1cf!F863</f>
        <v>19897.3352853083</v>
      </c>
      <c r="H863" s="377" t="n">
        <f aca="false">+[2]data1cf!G863</f>
        <v>18501.6408453171</v>
      </c>
      <c r="I863" s="377" t="n">
        <f aca="false">+[2]data1cf!H863</f>
        <v>17397.4544965089</v>
      </c>
      <c r="J863" s="377" t="n">
        <f aca="false">+[2]data1cf!I863</f>
        <v>16642.3271755649</v>
      </c>
      <c r="K863" s="377" t="n">
        <f aca="false">+[2]data1cf!J863</f>
        <v>15982.9893556064</v>
      </c>
      <c r="L863" s="377" t="n">
        <f aca="false">+[2]data1cf!K863</f>
        <v>15144.2960928297</v>
      </c>
      <c r="M863" s="377" t="n">
        <f aca="false">+[2]data1cf!L863</f>
        <v>14412.1639996774</v>
      </c>
      <c r="N863" s="377" t="n">
        <f aca="false">+[2]data1cf!M863</f>
        <v>13646.3545963522</v>
      </c>
      <c r="O863" s="377" t="n">
        <f aca="false">+[2]data1cf!N863</f>
        <v>12976.6392055063</v>
      </c>
      <c r="P863" s="377" t="n">
        <f aca="false">+[2]data1cf!O863</f>
        <v>14038.2051277291</v>
      </c>
      <c r="Q863" s="377" t="n">
        <f aca="false">+[2]data1cf!P863</f>
        <v>15363.2485663637</v>
      </c>
      <c r="R863" s="377" t="n">
        <f aca="false">+[2]data1cf!Q863</f>
        <v>13786.0656221138</v>
      </c>
      <c r="S863" s="377" t="n">
        <f aca="false">+[2]data1cf!R863</f>
        <v>10031.6542103643</v>
      </c>
      <c r="T863" s="377" t="n">
        <f aca="false">+[2]data1cf!S863</f>
        <v>9454.53340076664</v>
      </c>
      <c r="U863" s="377" t="n">
        <f aca="false">+[2]data1cf!T863</f>
        <v>8877.44095627038</v>
      </c>
      <c r="V863" s="377" t="n">
        <f aca="false">+[2]data1cf!U863</f>
        <v>8300.37772782862</v>
      </c>
      <c r="W863" s="377" t="n">
        <f aca="false">+[2]data1cf!V863</f>
        <v>11818.0847480982</v>
      </c>
      <c r="X863" s="377" t="n">
        <f aca="false">+[2]data1cf!W863</f>
        <v>11241.0826075048</v>
      </c>
      <c r="Y863" s="377" t="n">
        <f aca="false">+[2]data1cf!X863</f>
        <v>10664.112392083</v>
      </c>
      <c r="Z863" s="377" t="n">
        <f aca="false">+[2]data1cf!Y863</f>
        <v>10087.1750595879</v>
      </c>
      <c r="AA863" s="377" t="n">
        <f aca="false">+[2]data1cf!Z863</f>
        <v>9510.27159650734</v>
      </c>
      <c r="AB863" s="377"/>
      <c r="AC863" s="378" t="n">
        <f aca="false">XNPV(0.1,B863:AA863,$B$1:$AA$1)</f>
        <v>42369.844496662</v>
      </c>
      <c r="AD863" s="378" t="n">
        <f aca="false">SUMPRODUCT(B863:AA863,$B$1010:$AA$1010)</f>
        <v>78896.322684778</v>
      </c>
      <c r="AE863" s="379" t="n">
        <f aca="false">SUMPRODUCT(B863:AA863,$B$1012:$AA$1012)</f>
        <v>57888.2614156511</v>
      </c>
      <c r="AF863" s="380" t="n">
        <f aca="false">XIRR(B863:AA863,$B$1:$AA$1)</f>
        <v>0.156699652212739</v>
      </c>
      <c r="AG863" s="381" t="n">
        <f aca="false">1-EXP(-(1/0.25)*(AD863/ABS($AD$1010)))</f>
        <v>0.98509927941612</v>
      </c>
    </row>
    <row r="864" customFormat="false" ht="12.75" hidden="false" customHeight="false" outlineLevel="0" collapsed="false">
      <c r="A864" s="372"/>
      <c r="B864" s="377" t="n">
        <f aca="false">+[2]data1cf!A864</f>
        <v>-93385.489755593</v>
      </c>
      <c r="C864" s="377" t="n">
        <f aca="false">+[2]data1cf!B864</f>
        <v>13265.9121869677</v>
      </c>
      <c r="D864" s="377" t="n">
        <f aca="false">+[2]data1cf!C864</f>
        <v>20501.1375173245</v>
      </c>
      <c r="E864" s="377" t="n">
        <f aca="false">+[2]data1cf!D864</f>
        <v>19344.2561880907</v>
      </c>
      <c r="F864" s="377" t="n">
        <f aca="false">+[2]data1cf!E864</f>
        <v>17978.4413162091</v>
      </c>
      <c r="G864" s="377" t="n">
        <f aca="false">+[2]data1cf!F864</f>
        <v>17043.6517177103</v>
      </c>
      <c r="H864" s="377" t="n">
        <f aca="false">+[2]data1cf!G864</f>
        <v>15866.3985868476</v>
      </c>
      <c r="I864" s="377" t="n">
        <f aca="false">+[2]data1cf!H864</f>
        <v>14935.8118010809</v>
      </c>
      <c r="J864" s="377" t="n">
        <f aca="false">+[2]data1cf!I864</f>
        <v>14299.4051771444</v>
      </c>
      <c r="K864" s="377" t="n">
        <f aca="false">+[2]data1cf!J864</f>
        <v>13744.747131748</v>
      </c>
      <c r="L864" s="377" t="n">
        <f aca="false">+[2]data1cf!K864</f>
        <v>13036.8937072592</v>
      </c>
      <c r="M864" s="377" t="n">
        <f aca="false">+[2]data1cf!L864</f>
        <v>12419.8670142027</v>
      </c>
      <c r="N864" s="377" t="n">
        <f aca="false">+[2]data1cf!M864</f>
        <v>11774.4577389301</v>
      </c>
      <c r="O864" s="377" t="n">
        <f aca="false">+[2]data1cf!N864</f>
        <v>11211.0875066881</v>
      </c>
      <c r="P864" s="377" t="n">
        <f aca="false">+[2]data1cf!O864</f>
        <v>12104.7017479133</v>
      </c>
      <c r="Q864" s="377" t="n">
        <f aca="false">+[2]data1cf!P864</f>
        <v>13221.4225947985</v>
      </c>
      <c r="R864" s="377" t="n">
        <f aca="false">+[2]data1cf!Q864</f>
        <v>11892.2034750008</v>
      </c>
      <c r="S864" s="377" t="n">
        <f aca="false">+[2]data1cf!R864</f>
        <v>8728.05853526618</v>
      </c>
      <c r="T864" s="377" t="n">
        <f aca="false">+[2]data1cf!S864</f>
        <v>8241.67233806112</v>
      </c>
      <c r="U864" s="377" t="n">
        <f aca="false">+[2]data1cf!T864</f>
        <v>7755.31004641204</v>
      </c>
      <c r="V864" s="377" t="n">
        <f aca="false">+[2]data1cf!U864</f>
        <v>7268.97237748564</v>
      </c>
      <c r="W864" s="377" t="n">
        <f aca="false">+[2]data1cf!V864</f>
        <v>10233.6274583918</v>
      </c>
      <c r="X864" s="377" t="n">
        <f aca="false">+[2]data1cf!W864</f>
        <v>9747.34127311622</v>
      </c>
      <c r="Y864" s="377" t="n">
        <f aca="false">+[2]data1cf!X864</f>
        <v>9261.08199375454</v>
      </c>
      <c r="Z864" s="377" t="n">
        <f aca="false">+[2]data1cf!Y864</f>
        <v>8774.85042748415</v>
      </c>
      <c r="AA864" s="377" t="n">
        <f aca="false">+[2]data1cf!Z864</f>
        <v>8288.64740569781</v>
      </c>
      <c r="AB864" s="377"/>
      <c r="AC864" s="378" t="n">
        <f aca="false">XNPV(0.1,B864:AA864,$B$1:$AA$1)</f>
        <v>38215.0710070877</v>
      </c>
      <c r="AD864" s="378" t="n">
        <f aca="false">SUMPRODUCT(B864:AA864,$B$1010:$AA$1010)</f>
        <v>69619.396870613</v>
      </c>
      <c r="AE864" s="379" t="n">
        <f aca="false">SUMPRODUCT(B864:AA864,$B$1012:$AA$1012)</f>
        <v>51520.5194589837</v>
      </c>
      <c r="AF864" s="380" t="n">
        <f aca="false">XIRR(B864:AA864,$B$1:$AA$1)</f>
        <v>0.160360935844223</v>
      </c>
      <c r="AG864" s="381" t="n">
        <f aca="false">1-EXP(-(1/0.25)*(AD864/ABS($AD$1010)))</f>
        <v>0.975565220843274</v>
      </c>
    </row>
    <row r="865" customFormat="false" ht="12.75" hidden="false" customHeight="false" outlineLevel="0" collapsed="false">
      <c r="A865" s="372"/>
      <c r="B865" s="377" t="n">
        <f aca="false">+[2]data1cf!A865</f>
        <v>-98944.785773376</v>
      </c>
      <c r="C865" s="377" t="n">
        <f aca="false">+[2]data1cf!B865</f>
        <v>14044.662882177</v>
      </c>
      <c r="D865" s="377" t="n">
        <f aca="false">+[2]data1cf!C865</f>
        <v>21668.2990391828</v>
      </c>
      <c r="E865" s="377" t="n">
        <f aca="false">+[2]data1cf!D865</f>
        <v>20422.837393083</v>
      </c>
      <c r="F865" s="377" t="n">
        <f aca="false">+[2]data1cf!E865</f>
        <v>18945.1206371324</v>
      </c>
      <c r="G865" s="377" t="n">
        <f aca="false">+[2]data1cf!F865</f>
        <v>17954.307955948</v>
      </c>
      <c r="H865" s="377" t="n">
        <f aca="false">+[2]data1cf!G865</f>
        <v>16707.3466965789</v>
      </c>
      <c r="I865" s="377" t="n">
        <f aca="false">+[2]data1cf!H865</f>
        <v>15721.3615033525</v>
      </c>
      <c r="J865" s="377" t="n">
        <f aca="false">+[2]data1cf!I865</f>
        <v>15047.0691991095</v>
      </c>
      <c r="K865" s="377" t="n">
        <f aca="false">+[2]data1cf!J865</f>
        <v>14459.0061571659</v>
      </c>
      <c r="L865" s="377" t="n">
        <f aca="false">+[2]data1cf!K865</f>
        <v>13709.3996398326</v>
      </c>
      <c r="M865" s="377" t="n">
        <f aca="false">+[2]data1cf!L865</f>
        <v>13055.6409657526</v>
      </c>
      <c r="N865" s="377" t="n">
        <f aca="false">+[2]data1cf!M865</f>
        <v>12371.8100767662</v>
      </c>
      <c r="O865" s="377" t="n">
        <f aca="false">+[2]data1cf!N865</f>
        <v>11774.5033971939</v>
      </c>
      <c r="P865" s="377" t="n">
        <f aca="false">+[2]data1cf!O865</f>
        <v>12721.71371605</v>
      </c>
      <c r="Q865" s="377" t="n">
        <f aca="false">+[2]data1cf!P865</f>
        <v>13904.9136462843</v>
      </c>
      <c r="R865" s="377" t="n">
        <f aca="false">+[2]data1cf!Q865</f>
        <v>12496.5652893986</v>
      </c>
      <c r="S865" s="377" t="n">
        <f aca="false">+[2]data1cf!R865</f>
        <v>9144.05684255822</v>
      </c>
      <c r="T865" s="377" t="n">
        <f aca="false">+[2]data1cf!S865</f>
        <v>8628.71577392396</v>
      </c>
      <c r="U865" s="377" t="n">
        <f aca="false">+[2]data1cf!T865</f>
        <v>8113.40003395822</v>
      </c>
      <c r="V865" s="377" t="n">
        <f aca="false">+[2]data1cf!U865</f>
        <v>7598.11038252108</v>
      </c>
      <c r="W865" s="377" t="n">
        <f aca="false">+[2]data1cf!V865</f>
        <v>10739.2532157377</v>
      </c>
      <c r="X865" s="377" t="n">
        <f aca="false">+[2]data1cf!W865</f>
        <v>10224.018112805</v>
      </c>
      <c r="Y865" s="377" t="n">
        <f aca="false">+[2]data1cf!X865</f>
        <v>9708.81151751195</v>
      </c>
      <c r="Z865" s="377" t="n">
        <f aca="false">+[2]data1cf!Y865</f>
        <v>9193.63428508762</v>
      </c>
      <c r="AA865" s="377" t="n">
        <f aca="false">+[2]data1cf!Z865</f>
        <v>8678.48729641815</v>
      </c>
      <c r="AB865" s="377"/>
      <c r="AC865" s="378" t="n">
        <f aca="false">XNPV(0.1,B865:AA865,$B$1:$AA$1)</f>
        <v>39698.532033818</v>
      </c>
      <c r="AD865" s="378" t="n">
        <f aca="false">SUMPRODUCT(B865:AA865,$B$1010:$AA$1010)</f>
        <v>72748.1072759621</v>
      </c>
      <c r="AE865" s="379" t="n">
        <f aca="false">SUMPRODUCT(B865:AA865,$B$1012:$AA$1012)</f>
        <v>53716.5919115721</v>
      </c>
      <c r="AF865" s="380" t="n">
        <f aca="false">XIRR(B865:AA865,$B$1:$AA$1)</f>
        <v>0.159351902005161</v>
      </c>
      <c r="AG865" s="381" t="n">
        <f aca="false">1-EXP(-(1/0.25)*(AD865/ABS($AD$1010)))</f>
        <v>0.979319302797719</v>
      </c>
    </row>
    <row r="866" customFormat="false" ht="12.75" hidden="false" customHeight="false" outlineLevel="0" collapsed="false">
      <c r="A866" s="372"/>
      <c r="B866" s="377" t="n">
        <f aca="false">+[2]data1cf!A866</f>
        <v>-118064.435308242</v>
      </c>
      <c r="C866" s="377" t="n">
        <f aca="false">+[2]data1cf!B866</f>
        <v>16315.4181032182</v>
      </c>
      <c r="D866" s="377" t="n">
        <f aca="false">+[2]data1cf!C866</f>
        <v>25497.7906606381</v>
      </c>
      <c r="E866" s="377" t="n">
        <f aca="false">+[2]data1cf!D866</f>
        <v>24078.2922292297</v>
      </c>
      <c r="F866" s="377" t="n">
        <f aca="false">+[2]data1cf!E866</f>
        <v>22269.744792697</v>
      </c>
      <c r="G866" s="377" t="n">
        <f aca="false">+[2]data1cf!F866</f>
        <v>21086.2563296537</v>
      </c>
      <c r="H866" s="377" t="n">
        <f aca="false">+[2]data1cf!G866</f>
        <v>19599.5533867136</v>
      </c>
      <c r="I866" s="377" t="n">
        <f aca="false">+[2]data1cf!H866</f>
        <v>18423.0408079993</v>
      </c>
      <c r="J866" s="377" t="n">
        <f aca="false">+[2]data1cf!I866</f>
        <v>17618.4512633265</v>
      </c>
      <c r="K866" s="377" t="n">
        <f aca="false">+[2]data1cf!J866</f>
        <v>16915.5010441843</v>
      </c>
      <c r="L866" s="377" t="n">
        <f aca="false">+[2]data1cf!K866</f>
        <v>16022.2963986652</v>
      </c>
      <c r="M866" s="377" t="n">
        <f aca="false">+[2]data1cf!L866</f>
        <v>15242.2083113565</v>
      </c>
      <c r="N866" s="377" t="n">
        <f aca="false">+[2]data1cf!M866</f>
        <v>14426.2369883256</v>
      </c>
      <c r="O866" s="377" t="n">
        <f aca="false">+[2]data1cf!N866</f>
        <v>13712.2153546768</v>
      </c>
      <c r="P866" s="377" t="n">
        <f aca="false">+[2]data1cf!O866</f>
        <v>14843.7544478</v>
      </c>
      <c r="Q866" s="377" t="n">
        <f aca="false">+[2]data1cf!P866</f>
        <v>16255.5906605725</v>
      </c>
      <c r="R866" s="377" t="n">
        <f aca="false">+[2]data1cf!Q866</f>
        <v>14575.0993423757</v>
      </c>
      <c r="S866" s="377" t="n">
        <f aca="false">+[2]data1cf!R866</f>
        <v>10574.7671010295</v>
      </c>
      <c r="T866" s="377" t="n">
        <f aca="false">+[2]data1cf!S866</f>
        <v>9959.84382049602</v>
      </c>
      <c r="U866" s="377" t="n">
        <f aca="false">+[2]data1cf!T866</f>
        <v>9344.95076303008</v>
      </c>
      <c r="V866" s="377" t="n">
        <f aca="false">+[2]data1cf!U866</f>
        <v>8730.08883532377</v>
      </c>
      <c r="W866" s="377" t="n">
        <f aca="false">+[2]data1cf!V866</f>
        <v>12478.2121136506</v>
      </c>
      <c r="X866" s="377" t="n">
        <f aca="false">+[2]data1cf!W866</f>
        <v>11863.4152751587</v>
      </c>
      <c r="Y866" s="377" t="n">
        <f aca="false">+[2]data1cf!X866</f>
        <v>11248.6524529956</v>
      </c>
      <c r="Z866" s="377" t="n">
        <f aca="false">+[2]data1cf!Y866</f>
        <v>10633.9246676513</v>
      </c>
      <c r="AA866" s="377" t="n">
        <f aca="false">+[2]data1cf!Z866</f>
        <v>10019.2329702302</v>
      </c>
      <c r="AB866" s="377"/>
      <c r="AC866" s="378" t="n">
        <f aca="false">XNPV(0.1,B866:AA866,$B$1:$AA$1)</f>
        <v>44236.8610643094</v>
      </c>
      <c r="AD866" s="378" t="n">
        <f aca="false">SUMPRODUCT(B866:AA866,$B$1010:$AA$1010)</f>
        <v>82909.2291179716</v>
      </c>
      <c r="AE866" s="379" t="n">
        <f aca="false">SUMPRODUCT(B866:AA866,$B$1012:$AA$1012)</f>
        <v>60684.310961336</v>
      </c>
      <c r="AF866" s="380" t="n">
        <f aca="false">XIRR(B866:AA866,$B$1:$AA$1)</f>
        <v>0.155694573923831</v>
      </c>
      <c r="AG866" s="381" t="n">
        <f aca="false">1-EXP(-(1/0.25)*(AD866/ABS($AD$1010)))</f>
        <v>0.987969295819245</v>
      </c>
    </row>
    <row r="867" customFormat="false" ht="12.75" hidden="false" customHeight="false" outlineLevel="0" collapsed="false">
      <c r="A867" s="372"/>
      <c r="B867" s="377" t="n">
        <f aca="false">+[2]data1cf!A867</f>
        <v>-94966.5050564175</v>
      </c>
      <c r="C867" s="377" t="n">
        <f aca="false">+[2]data1cf!B867</f>
        <v>13550.2526399046</v>
      </c>
      <c r="D867" s="377" t="n">
        <f aca="false">+[2]data1cf!C867</f>
        <v>20909.5393780732</v>
      </c>
      <c r="E867" s="377" t="n">
        <f aca="false">+[2]data1cf!D867</f>
        <v>19685.0350883691</v>
      </c>
      <c r="F867" s="377" t="n">
        <f aca="false">+[2]data1cf!E867</f>
        <v>18253.3564839716</v>
      </c>
      <c r="G867" s="377" t="n">
        <f aca="false">+[2]data1cf!F867</f>
        <v>17302.6344093747</v>
      </c>
      <c r="H867" s="377" t="n">
        <f aca="false">+[2]data1cf!G867</f>
        <v>16105.5568947397</v>
      </c>
      <c r="I867" s="377" t="n">
        <f aca="false">+[2]data1cf!H867</f>
        <v>15159.215285061</v>
      </c>
      <c r="J867" s="377" t="n">
        <f aca="false">+[2]data1cf!I867</f>
        <v>14512.0343040737</v>
      </c>
      <c r="K867" s="377" t="n">
        <f aca="false">+[2]data1cf!J867</f>
        <v>13947.8761690083</v>
      </c>
      <c r="L867" s="377" t="n">
        <f aca="false">+[2]data1cf!K867</f>
        <v>13228.1485290735</v>
      </c>
      <c r="M867" s="377" t="n">
        <f aca="false">+[2]data1cf!L867</f>
        <v>12600.67558098</v>
      </c>
      <c r="N867" s="377" t="n">
        <f aca="false">+[2]data1cf!M867</f>
        <v>11944.3395338698</v>
      </c>
      <c r="O867" s="377" t="n">
        <f aca="false">+[2]data1cf!N867</f>
        <v>11371.3180719914</v>
      </c>
      <c r="P867" s="377" t="n">
        <f aca="false">+[2]data1cf!O867</f>
        <v>12280.1745702447</v>
      </c>
      <c r="Q867" s="377" t="n">
        <f aca="false">+[2]data1cf!P867</f>
        <v>13415.8014886223</v>
      </c>
      <c r="R867" s="377" t="n">
        <f aca="false">+[2]data1cf!Q867</f>
        <v>12064.0787039399</v>
      </c>
      <c r="S867" s="377" t="n">
        <f aca="false">+[2]data1cf!R867</f>
        <v>8846.36482563855</v>
      </c>
      <c r="T867" s="377" t="n">
        <f aca="false">+[2]data1cf!S867</f>
        <v>8351.74411553534</v>
      </c>
      <c r="U867" s="377" t="n">
        <f aca="false">+[2]data1cf!T867</f>
        <v>7857.14771570893</v>
      </c>
      <c r="V867" s="377" t="n">
        <f aca="false">+[2]data1cf!U867</f>
        <v>7362.57635546762</v>
      </c>
      <c r="W867" s="377" t="n">
        <f aca="false">+[2]data1cf!V867</f>
        <v>10377.4230138538</v>
      </c>
      <c r="X867" s="377" t="n">
        <f aca="false">+[2]data1cf!W867</f>
        <v>9882.90400888096</v>
      </c>
      <c r="Y867" s="377" t="n">
        <f aca="false">+[2]data1cf!X867</f>
        <v>9388.41236533881</v>
      </c>
      <c r="Z867" s="377" t="n">
        <f aca="false">+[2]data1cf!Y867</f>
        <v>8893.94890407029</v>
      </c>
      <c r="AA867" s="377" t="n">
        <f aca="false">+[2]data1cf!Z867</f>
        <v>8399.51447054361</v>
      </c>
      <c r="AB867" s="377"/>
      <c r="AC867" s="378" t="n">
        <f aca="false">XNPV(0.1,B867:AA867,$B$1:$AA$1)</f>
        <v>38782.8602892672</v>
      </c>
      <c r="AD867" s="378" t="n">
        <f aca="false">SUMPRODUCT(B867:AA867,$B$1010:$AA$1010)</f>
        <v>70666.6929153315</v>
      </c>
      <c r="AE867" s="379" t="n">
        <f aca="false">SUMPRODUCT(B867:AA867,$B$1012:$AA$1012)</f>
        <v>52297.9073823734</v>
      </c>
      <c r="AF867" s="380" t="n">
        <f aca="false">XIRR(B867:AA867,$B$1:$AA$1)</f>
        <v>0.160344762149962</v>
      </c>
      <c r="AG867" s="381" t="n">
        <f aca="false">1-EXP(-(1/0.25)*(AD867/ABS($AD$1010)))</f>
        <v>0.976892180658477</v>
      </c>
    </row>
    <row r="868" customFormat="false" ht="12.75" hidden="false" customHeight="false" outlineLevel="0" collapsed="false">
      <c r="A868" s="372"/>
      <c r="B868" s="377" t="n">
        <f aca="false">+[2]data1cf!A868</f>
        <v>-107100.676163955</v>
      </c>
      <c r="C868" s="377" t="n">
        <f aca="false">+[2]data1cf!B868</f>
        <v>14938.8709285178</v>
      </c>
      <c r="D868" s="377" t="n">
        <f aca="false">+[2]data1cf!C868</f>
        <v>23339.5057159508</v>
      </c>
      <c r="E868" s="377" t="n">
        <f aca="false">+[2]data1cf!D868</f>
        <v>21915.9619519442</v>
      </c>
      <c r="F868" s="377" t="n">
        <f aca="false">+[2]data1cf!E868</f>
        <v>20363.3092997023</v>
      </c>
      <c r="G868" s="377" t="n">
        <f aca="false">+[2]data1cf!F868</f>
        <v>19290.3066937028</v>
      </c>
      <c r="H868" s="377" t="n">
        <f aca="false">+[2]data1cf!G868</f>
        <v>17941.0785549282</v>
      </c>
      <c r="I868" s="377" t="n">
        <f aca="false">+[2]data1cf!H868</f>
        <v>16873.8198807413</v>
      </c>
      <c r="J868" s="377" t="n">
        <f aca="false">+[2]data1cf!I868</f>
        <v>16143.9465362077</v>
      </c>
      <c r="K868" s="377" t="n">
        <f aca="false">+[2]data1cf!J868</f>
        <v>15506.8759419653</v>
      </c>
      <c r="L868" s="377" t="n">
        <f aca="false">+[2]data1cf!K868</f>
        <v>14696.0146097024</v>
      </c>
      <c r="M868" s="377" t="n">
        <f aca="false">+[2]data1cf!L868</f>
        <v>13988.3674558404</v>
      </c>
      <c r="N868" s="377" t="n">
        <f aca="false">+[2]data1cf!M868</f>
        <v>13248.1692733915</v>
      </c>
      <c r="O868" s="377" t="n">
        <f aca="false">+[2]data1cf!N868</f>
        <v>12601.0753646835</v>
      </c>
      <c r="P868" s="377" t="n">
        <f aca="false">+[2]data1cf!O868</f>
        <v>13626.9150159449</v>
      </c>
      <c r="Q868" s="377" t="n">
        <f aca="false">+[2]data1cf!P868</f>
        <v>14907.6445821849</v>
      </c>
      <c r="R868" s="377" t="n">
        <f aca="false">+[2]data1cf!Q868</f>
        <v>13383.2078964324</v>
      </c>
      <c r="S868" s="377" t="n">
        <f aca="false">+[2]data1cf!R868</f>
        <v>9754.35652548337</v>
      </c>
      <c r="T868" s="377" t="n">
        <f aca="false">+[2]data1cf!S868</f>
        <v>9196.53656079921</v>
      </c>
      <c r="U868" s="377" t="n">
        <f aca="false">+[2]data1cf!T868</f>
        <v>8638.74401259291</v>
      </c>
      <c r="V868" s="377" t="n">
        <f aca="false">+[2]data1cf!U868</f>
        <v>8080.97970335878</v>
      </c>
      <c r="W868" s="377" t="n">
        <f aca="false">+[2]data1cf!V868</f>
        <v>11481.0428672288</v>
      </c>
      <c r="X868" s="377" t="n">
        <f aca="false">+[2]data1cf!W868</f>
        <v>10923.3376028616</v>
      </c>
      <c r="Y868" s="377" t="n">
        <f aca="false">+[2]data1cf!X868</f>
        <v>10365.6631959818</v>
      </c>
      <c r="Z868" s="377" t="n">
        <f aca="false">+[2]data1cf!Y868</f>
        <v>9808.02057231389</v>
      </c>
      <c r="AA868" s="377" t="n">
        <f aca="false">+[2]data1cf!Z868</f>
        <v>9250.41068535437</v>
      </c>
      <c r="AB868" s="377"/>
      <c r="AC868" s="378" t="n">
        <f aca="false">XNPV(0.1,B868:AA868,$B$1:$AA$1)</f>
        <v>41548.1864194028</v>
      </c>
      <c r="AD868" s="378" t="n">
        <f aca="false">SUMPRODUCT(B868:AA868,$B$1010:$AA$1010)</f>
        <v>76989.3885025544</v>
      </c>
      <c r="AE868" s="379" t="n">
        <f aca="false">SUMPRODUCT(B868:AA868,$B$1012:$AA$1012)</f>
        <v>56598.4752365956</v>
      </c>
      <c r="AF868" s="380" t="n">
        <f aca="false">XIRR(B868:AA868,$B$1:$AA$1)</f>
        <v>0.157488039382875</v>
      </c>
      <c r="AG868" s="381" t="n">
        <f aca="false">1-EXP(-(1/0.25)*(AD868/ABS($AD$1010)))</f>
        <v>0.983504667116815</v>
      </c>
    </row>
    <row r="869" customFormat="false" ht="12.75" hidden="false" customHeight="false" outlineLevel="0" collapsed="false">
      <c r="A869" s="372"/>
      <c r="B869" s="377" t="n">
        <f aca="false">+[2]data1cf!A869</f>
        <v>-111242.673017476</v>
      </c>
      <c r="C869" s="377" t="n">
        <f aca="false">+[2]data1cf!B869</f>
        <v>15448.5164331235</v>
      </c>
      <c r="D869" s="377" t="n">
        <f aca="false">+[2]data1cf!C869</f>
        <v>24122.1336559517</v>
      </c>
      <c r="E869" s="377" t="n">
        <f aca="false">+[2]data1cf!D869</f>
        <v>22722.3321517973</v>
      </c>
      <c r="F869" s="377" t="n">
        <f aca="false">+[2]data1cf!E869</f>
        <v>21083.5412666314</v>
      </c>
      <c r="G869" s="377" t="n">
        <f aca="false">+[2]data1cf!F869</f>
        <v>19968.7982259679</v>
      </c>
      <c r="H869" s="377" t="n">
        <f aca="false">+[2]data1cf!G869</f>
        <v>18567.6335024144</v>
      </c>
      <c r="I869" s="377" t="n">
        <f aca="false">+[2]data1cf!H869</f>
        <v>17459.0998127121</v>
      </c>
      <c r="J869" s="377" t="n">
        <f aca="false">+[2]data1cf!I869</f>
        <v>16700.9994466058</v>
      </c>
      <c r="K869" s="377" t="n">
        <f aca="false">+[2]data1cf!J869</f>
        <v>16039.0401991693</v>
      </c>
      <c r="L869" s="377" t="n">
        <f aca="false">+[2]data1cf!K869</f>
        <v>15197.0703994613</v>
      </c>
      <c r="M869" s="377" t="n">
        <f aca="false">+[2]data1cf!L869</f>
        <v>14462.0557966748</v>
      </c>
      <c r="N869" s="377" t="n">
        <f aca="false">+[2]data1cf!M869</f>
        <v>13693.2312912885</v>
      </c>
      <c r="O869" s="377" t="n">
        <f aca="false">+[2]data1cf!N869</f>
        <v>13020.8527678356</v>
      </c>
      <c r="P869" s="377" t="n">
        <f aca="false">+[2]data1cf!O869</f>
        <v>14086.6245947176</v>
      </c>
      <c r="Q869" s="377" t="n">
        <f aca="false">+[2]data1cf!P869</f>
        <v>15416.8849204596</v>
      </c>
      <c r="R869" s="377" t="n">
        <f aca="false">+[2]data1cf!Q869</f>
        <v>13833.4923795067</v>
      </c>
      <c r="S869" s="377" t="n">
        <f aca="false">+[2]data1cf!R869</f>
        <v>10064.2993085916</v>
      </c>
      <c r="T869" s="377" t="n">
        <f aca="false">+[2]data1cf!S869</f>
        <v>9484.90629113774</v>
      </c>
      <c r="U869" s="377" t="n">
        <f aca="false">+[2]data1cf!T869</f>
        <v>8905.54175046285</v>
      </c>
      <c r="V869" s="377" t="n">
        <f aca="false">+[2]data1cf!U869</f>
        <v>8326.20654087028</v>
      </c>
      <c r="W869" s="377" t="n">
        <f aca="false">+[2]data1cf!V869</f>
        <v>11857.7632809803</v>
      </c>
      <c r="X869" s="377" t="n">
        <f aca="false">+[2]data1cf!W869</f>
        <v>11278.4893997478</v>
      </c>
      <c r="Y869" s="377" t="n">
        <f aca="false">+[2]data1cf!X869</f>
        <v>10699.2475693808</v>
      </c>
      <c r="Z869" s="377" t="n">
        <f aca="false">+[2]data1cf!Y869</f>
        <v>10120.0387514054</v>
      </c>
      <c r="AA869" s="377" t="n">
        <f aca="false">+[2]data1cf!Z869</f>
        <v>9540.86393619328</v>
      </c>
      <c r="AB869" s="377"/>
      <c r="AC869" s="378" t="n">
        <f aca="false">XNPV(0.1,B869:AA869,$B$1:$AA$1)</f>
        <v>42519.5126567845</v>
      </c>
      <c r="AD869" s="378" t="n">
        <f aca="false">SUMPRODUCT(B869:AA869,$B$1010:$AA$1010)</f>
        <v>79177.5200415102</v>
      </c>
      <c r="AE869" s="379" t="n">
        <f aca="false">SUMPRODUCT(B869:AA869,$B$1012:$AA$1012)</f>
        <v>58095.311104762</v>
      </c>
      <c r="AF869" s="380" t="n">
        <f aca="false">XIRR(B869:AA869,$B$1:$AA$1)</f>
        <v>0.156697791785702</v>
      </c>
      <c r="AG869" s="381" t="n">
        <f aca="false">1-EXP(-(1/0.25)*(AD869/ABS($AD$1010)))</f>
        <v>0.985321004742739</v>
      </c>
    </row>
    <row r="870" customFormat="false" ht="12.75" hidden="false" customHeight="false" outlineLevel="0" collapsed="false">
      <c r="A870" s="372"/>
      <c r="B870" s="377" t="n">
        <f aca="false">+[2]data1cf!A870</f>
        <v>-100712.723056124</v>
      </c>
      <c r="C870" s="377" t="n">
        <f aca="false">+[2]data1cf!B870</f>
        <v>14192.6401399739</v>
      </c>
      <c r="D870" s="377" t="n">
        <f aca="false">+[2]data1cf!C870</f>
        <v>21978.1054000393</v>
      </c>
      <c r="E870" s="377" t="n">
        <f aca="false">+[2]data1cf!D870</f>
        <v>20718.7188173907</v>
      </c>
      <c r="F870" s="377" t="n">
        <f aca="false">+[2]data1cf!E870</f>
        <v>19252.5387718125</v>
      </c>
      <c r="G870" s="377" t="n">
        <f aca="false">+[2]data1cf!F870</f>
        <v>18243.9099325647</v>
      </c>
      <c r="H870" s="377" t="n">
        <f aca="false">+[2]data1cf!G870</f>
        <v>16974.7804708004</v>
      </c>
      <c r="I870" s="377" t="n">
        <f aca="false">+[2]data1cf!H870</f>
        <v>15971.1777753508</v>
      </c>
      <c r="J870" s="377" t="n">
        <f aca="false">+[2]data1cf!I870</f>
        <v>15284.8372717527</v>
      </c>
      <c r="K870" s="377" t="n">
        <f aca="false">+[2]data1cf!J870</f>
        <v>14686.1509532941</v>
      </c>
      <c r="L870" s="377" t="n">
        <f aca="false">+[2]data1cf!K870</f>
        <v>13923.2663429659</v>
      </c>
      <c r="M870" s="377" t="n">
        <f aca="false">+[2]data1cf!L870</f>
        <v>13257.8263627434</v>
      </c>
      <c r="N870" s="377" t="n">
        <f aca="false">+[2]data1cf!M870</f>
        <v>12561.7768397554</v>
      </c>
      <c r="O870" s="377" t="n">
        <f aca="false">+[2]data1cf!N870</f>
        <v>11953.6778745615</v>
      </c>
      <c r="P870" s="377" t="n">
        <f aca="false">+[2]data1cf!O870</f>
        <v>12917.9325284466</v>
      </c>
      <c r="Q870" s="377" t="n">
        <f aca="false">+[2]data1cf!P870</f>
        <v>14122.2737775817</v>
      </c>
      <c r="R870" s="377" t="n">
        <f aca="false">+[2]data1cf!Q870</f>
        <v>12688.7611682518</v>
      </c>
      <c r="S870" s="377" t="n">
        <f aca="false">+[2]data1cf!R870</f>
        <v>9276.35037660801</v>
      </c>
      <c r="T870" s="377" t="n">
        <f aca="false">+[2]data1cf!S870</f>
        <v>8751.80123620473</v>
      </c>
      <c r="U870" s="377" t="n">
        <f aca="false">+[2]data1cf!T870</f>
        <v>8227.27787704056</v>
      </c>
      <c r="V870" s="377" t="n">
        <f aca="false">+[2]data1cf!U870</f>
        <v>7702.78107255267</v>
      </c>
      <c r="W870" s="377" t="n">
        <f aca="false">+[2]data1cf!V870</f>
        <v>10900.0495871973</v>
      </c>
      <c r="X870" s="377" t="n">
        <f aca="false">+[2]data1cf!W870</f>
        <v>10375.6083058821</v>
      </c>
      <c r="Y870" s="377" t="n">
        <f aca="false">+[2]data1cf!X870</f>
        <v>9851.19604157857</v>
      </c>
      <c r="Z870" s="377" t="n">
        <f aca="false">+[2]data1cf!Y870</f>
        <v>9326.81366479715</v>
      </c>
      <c r="AA870" s="377" t="n">
        <f aca="false">+[2]data1cf!Z870</f>
        <v>8802.4620721635</v>
      </c>
      <c r="AB870" s="377"/>
      <c r="AC870" s="378" t="n">
        <f aca="false">XNPV(0.1,B870:AA870,$B$1:$AA$1)</f>
        <v>39993.5797759364</v>
      </c>
      <c r="AD870" s="378" t="n">
        <f aca="false">SUMPRODUCT(B870:AA870,$B$1010:$AA$1010)</f>
        <v>73553.0618282313</v>
      </c>
      <c r="AE870" s="379" t="n">
        <f aca="false">SUMPRODUCT(B870:AA870,$B$1012:$AA$1012)</f>
        <v>54230.3061608994</v>
      </c>
      <c r="AF870" s="380" t="n">
        <f aca="false">XIRR(B870:AA870,$B$1:$AA$1)</f>
        <v>0.158730203352422</v>
      </c>
      <c r="AG870" s="381" t="n">
        <f aca="false">1-EXP(-(1/0.25)*(AD870/ABS($AD$1010)))</f>
        <v>0.980188061100214</v>
      </c>
    </row>
    <row r="871" customFormat="false" ht="12.75" hidden="false" customHeight="false" outlineLevel="0" collapsed="false">
      <c r="A871" s="372"/>
      <c r="B871" s="377" t="n">
        <f aca="false">+[2]data1cf!A871</f>
        <v>-90959.3723570833</v>
      </c>
      <c r="C871" s="377" t="n">
        <f aca="false">+[2]data1cf!B871</f>
        <v>12967.9289984191</v>
      </c>
      <c r="D871" s="377" t="n">
        <f aca="false">+[2]data1cf!C871</f>
        <v>20069.8781738619</v>
      </c>
      <c r="E871" s="377" t="n">
        <f aca="false">+[2]data1cf!D871</f>
        <v>18960.4444480222</v>
      </c>
      <c r="F871" s="377" t="n">
        <f aca="false">+[2]data1cf!E871</f>
        <v>17556.575397976</v>
      </c>
      <c r="G871" s="377" t="n">
        <f aca="false">+[2]data1cf!F871</f>
        <v>16646.2346820671</v>
      </c>
      <c r="H871" s="377" t="n">
        <f aca="false">+[2]data1cf!G871</f>
        <v>15499.4026877739</v>
      </c>
      <c r="I871" s="377" t="n">
        <f aca="false">+[2]data1cf!H871</f>
        <v>14592.9921717648</v>
      </c>
      <c r="J871" s="377" t="n">
        <f aca="false">+[2]data1cf!I871</f>
        <v>13973.1191355077</v>
      </c>
      <c r="K871" s="377" t="n">
        <f aca="false">+[2]data1cf!J871</f>
        <v>13433.0392746621</v>
      </c>
      <c r="L871" s="377" t="n">
        <f aca="false">+[2]data1cf!K871</f>
        <v>12743.4072049398</v>
      </c>
      <c r="M871" s="377" t="n">
        <f aca="false">+[2]data1cf!L871</f>
        <v>12142.4106167668</v>
      </c>
      <c r="N871" s="377" t="n">
        <f aca="false">+[2]data1cf!M871</f>
        <v>11513.768814428</v>
      </c>
      <c r="O871" s="377" t="n">
        <f aca="false">+[2]data1cf!N871</f>
        <v>10965.2086957415</v>
      </c>
      <c r="P871" s="377" t="n">
        <f aca="false">+[2]data1cf!O871</f>
        <v>11835.4332171143</v>
      </c>
      <c r="Q871" s="377" t="n">
        <f aca="false">+[2]data1cf!P871</f>
        <v>12923.1421063281</v>
      </c>
      <c r="R871" s="377" t="n">
        <f aca="false">+[2]data1cf!Q871</f>
        <v>11628.4555637158</v>
      </c>
      <c r="S871" s="377" t="n">
        <f aca="false">+[2]data1cf!R871</f>
        <v>8546.51383467039</v>
      </c>
      <c r="T871" s="377" t="n">
        <f aca="false">+[2]data1cf!S871</f>
        <v>8072.76375490201</v>
      </c>
      <c r="U871" s="377" t="n">
        <f aca="false">+[2]data1cf!T871</f>
        <v>7599.0369596329</v>
      </c>
      <c r="V871" s="377" t="n">
        <f aca="false">+[2]data1cf!U871</f>
        <v>7125.33414739807</v>
      </c>
      <c r="W871" s="377" t="n">
        <f aca="false">+[2]data1cf!V871</f>
        <v>10012.9686837722</v>
      </c>
      <c r="X871" s="377" t="n">
        <f aca="false">+[2]data1cf!W871</f>
        <v>9539.31601766367</v>
      </c>
      <c r="Y871" s="377" t="n">
        <f aca="false">+[2]data1cf!X871</f>
        <v>9065.68955846424</v>
      </c>
      <c r="Z871" s="377" t="n">
        <f aca="false">+[2]data1cf!Y871</f>
        <v>8592.09009238116</v>
      </c>
      <c r="AA871" s="377" t="n">
        <f aca="false">+[2]data1cf!Z871</f>
        <v>8118.51842920792</v>
      </c>
      <c r="AB871" s="377"/>
      <c r="AC871" s="378" t="n">
        <f aca="false">XNPV(0.1,B871:AA871,$B$1:$AA$1)</f>
        <v>37735.5320516974</v>
      </c>
      <c r="AD871" s="378" t="n">
        <f aca="false">SUMPRODUCT(B871:AA871,$B$1010:$AA$1010)</f>
        <v>68438.0501863702</v>
      </c>
      <c r="AE871" s="379" t="n">
        <f aca="false">SUMPRODUCT(B871:AA871,$B$1012:$AA$1012)</f>
        <v>50739.5905397603</v>
      </c>
      <c r="AF871" s="380" t="n">
        <f aca="false">XIRR(B871:AA871,$B$1:$AA$1)</f>
        <v>0.161170751591294</v>
      </c>
      <c r="AG871" s="381" t="n">
        <f aca="false">1-EXP(-(1/0.25)*(AD871/ABS($AD$1010)))</f>
        <v>0.973976738388458</v>
      </c>
    </row>
    <row r="872" customFormat="false" ht="12.75" hidden="false" customHeight="false" outlineLevel="0" collapsed="false">
      <c r="A872" s="372"/>
      <c r="B872" s="377" t="n">
        <f aca="false">+[2]data1cf!A872</f>
        <v>-100186.248089314</v>
      </c>
      <c r="C872" s="377" t="n">
        <f aca="false">+[2]data1cf!B872</f>
        <v>14135.9175490269</v>
      </c>
      <c r="D872" s="377" t="n">
        <f aca="false">+[2]data1cf!C872</f>
        <v>21912.079575559</v>
      </c>
      <c r="E872" s="377" t="n">
        <f aca="false">+[2]data1cf!D872</f>
        <v>20606.0478003697</v>
      </c>
      <c r="F872" s="377" t="n">
        <f aca="false">+[2]data1cf!E872</f>
        <v>19160.992564924</v>
      </c>
      <c r="G872" s="377" t="n">
        <f aca="false">+[2]data1cf!F872</f>
        <v>18157.6692086911</v>
      </c>
      <c r="H872" s="377" t="n">
        <f aca="false">+[2]data1cf!G872</f>
        <v>16895.1412274963</v>
      </c>
      <c r="I872" s="377" t="n">
        <f aca="false">+[2]data1cf!H872</f>
        <v>15896.7848572352</v>
      </c>
      <c r="J872" s="377" t="n">
        <f aca="false">+[2]data1cf!I872</f>
        <v>15214.0321932158</v>
      </c>
      <c r="K872" s="377" t="n">
        <f aca="false">+[2]data1cf!J872</f>
        <v>14618.5093858191</v>
      </c>
      <c r="L872" s="377" t="n">
        <f aca="false">+[2]data1cf!K872</f>
        <v>13859.5788657389</v>
      </c>
      <c r="M872" s="377" t="n">
        <f aca="false">+[2]data1cf!L872</f>
        <v>13197.6174677736</v>
      </c>
      <c r="N872" s="377" t="n">
        <f aca="false">+[2]data1cf!M872</f>
        <v>12505.2065381866</v>
      </c>
      <c r="O872" s="377" t="n">
        <f aca="false">+[2]data1cf!N872</f>
        <v>11900.3214133647</v>
      </c>
      <c r="P872" s="377" t="n">
        <f aca="false">+[2]data1cf!O872</f>
        <v>12859.5004258194</v>
      </c>
      <c r="Q872" s="377" t="n">
        <f aca="false">+[2]data1cf!P872</f>
        <v>14057.5459905571</v>
      </c>
      <c r="R872" s="377" t="n">
        <f aca="false">+[2]data1cf!Q872</f>
        <v>12631.5270571057</v>
      </c>
      <c r="S872" s="377" t="n">
        <f aca="false">+[2]data1cf!R872</f>
        <v>9236.95461600742</v>
      </c>
      <c r="T872" s="377" t="n">
        <f aca="false">+[2]data1cf!S872</f>
        <v>8715.14755210554</v>
      </c>
      <c r="U872" s="377" t="n">
        <f aca="false">+[2]data1cf!T872</f>
        <v>8193.36613467154</v>
      </c>
      <c r="V872" s="377" t="n">
        <f aca="false">+[2]data1cf!U872</f>
        <v>7671.61113309947</v>
      </c>
      <c r="W872" s="377" t="n">
        <f aca="false">+[2]data1cf!V872</f>
        <v>10852.1659517577</v>
      </c>
      <c r="X872" s="377" t="n">
        <f aca="false">+[2]data1cf!W872</f>
        <v>10330.4661831113</v>
      </c>
      <c r="Y872" s="377" t="n">
        <f aca="false">+[2]data1cf!X872</f>
        <v>9808.79527979042</v>
      </c>
      <c r="Z872" s="377" t="n">
        <f aca="false">+[2]data1cf!Y872</f>
        <v>9287.15410775488</v>
      </c>
      <c r="AA872" s="377" t="n">
        <f aca="false">+[2]data1cf!Z872</f>
        <v>8765.54355894321</v>
      </c>
      <c r="AB872" s="377"/>
      <c r="AC872" s="378" t="n">
        <f aca="false">XNPV(0.1,B872:AA872,$B$1:$AA$1)</f>
        <v>39897.4371695751</v>
      </c>
      <c r="AD872" s="378" t="n">
        <f aca="false">SUMPRODUCT(B872:AA872,$B$1010:$AA$1010)</f>
        <v>73304.0268180199</v>
      </c>
      <c r="AE872" s="379" t="n">
        <f aca="false">SUMPRODUCT(B872:AA872,$B$1012:$AA$1012)</f>
        <v>54068.4455124529</v>
      </c>
      <c r="AF872" s="380" t="n">
        <f aca="false">XIRR(B872:AA872,$B$1:$AA$1)</f>
        <v>0.158898622313647</v>
      </c>
      <c r="AG872" s="381" t="n">
        <f aca="false">1-EXP(-(1/0.25)*(AD872/ABS($AD$1010)))</f>
        <v>0.9799232587112</v>
      </c>
    </row>
    <row r="873" customFormat="false" ht="12.75" hidden="false" customHeight="false" outlineLevel="0" collapsed="false">
      <c r="A873" s="372"/>
      <c r="B873" s="377" t="n">
        <f aca="false">+[2]data1cf!A873</f>
        <v>-105144.263352939</v>
      </c>
      <c r="C873" s="377" t="n">
        <f aca="false">+[2]data1cf!B873</f>
        <v>14698.7660860828</v>
      </c>
      <c r="D873" s="377" t="n">
        <f aca="false">+[2]data1cf!C873</f>
        <v>22872.9925866948</v>
      </c>
      <c r="E873" s="377" t="n">
        <f aca="false">+[2]data1cf!D873</f>
        <v>21579.733846422</v>
      </c>
      <c r="F873" s="377" t="n">
        <f aca="false">+[2]data1cf!E873</f>
        <v>20023.1180593819</v>
      </c>
      <c r="G873" s="377" t="n">
        <f aca="false">+[2]data1cf!F873</f>
        <v>18969.8309490725</v>
      </c>
      <c r="H873" s="377" t="n">
        <f aca="false">+[2]data1cf!G873</f>
        <v>17645.1343112659</v>
      </c>
      <c r="I873" s="377" t="n">
        <f aca="false">+[2]data1cf!H873</f>
        <v>16597.3712987091</v>
      </c>
      <c r="J873" s="377" t="n">
        <f aca="false">+[2]data1cf!I873</f>
        <v>15880.8305829955</v>
      </c>
      <c r="K873" s="377" t="n">
        <f aca="false">+[2]data1cf!J873</f>
        <v>15255.5157871469</v>
      </c>
      <c r="L873" s="377" t="n">
        <f aca="false">+[2]data1cf!K873</f>
        <v>14459.3480933375</v>
      </c>
      <c r="M873" s="377" t="n">
        <f aca="false">+[2]data1cf!L873</f>
        <v>13764.6275614827</v>
      </c>
      <c r="N873" s="377" t="n">
        <f aca="false">+[2]data1cf!M873</f>
        <v>13037.9506121269</v>
      </c>
      <c r="O873" s="377" t="n">
        <f aca="false">+[2]data1cf!N873</f>
        <v>12402.7995285723</v>
      </c>
      <c r="P873" s="377" t="n">
        <f aca="false">+[2]data1cf!O873</f>
        <v>13409.7777893697</v>
      </c>
      <c r="Q873" s="377" t="n">
        <f aca="false">+[2]data1cf!P873</f>
        <v>14667.1122117078</v>
      </c>
      <c r="R873" s="377" t="n">
        <f aca="false">+[2]data1cf!Q873</f>
        <v>13170.5224786396</v>
      </c>
      <c r="S873" s="377" t="n">
        <f aca="false">+[2]data1cf!R873</f>
        <v>9607.95949694894</v>
      </c>
      <c r="T873" s="377" t="n">
        <f aca="false">+[2]data1cf!S873</f>
        <v>9060.32925434906</v>
      </c>
      <c r="U873" s="377" t="n">
        <f aca="false">+[2]data1cf!T873</f>
        <v>8512.725927409</v>
      </c>
      <c r="V873" s="377" t="n">
        <f aca="false">+[2]data1cf!U873</f>
        <v>7965.15032359857</v>
      </c>
      <c r="W873" s="377" t="n">
        <f aca="false">+[2]data1cf!V873</f>
        <v>11303.1043825562</v>
      </c>
      <c r="X873" s="377" t="n">
        <f aca="false">+[2]data1cf!W873</f>
        <v>10755.5867450375</v>
      </c>
      <c r="Y873" s="377" t="n">
        <f aca="false">+[2]data1cf!X873</f>
        <v>10208.099401331</v>
      </c>
      <c r="Z873" s="377" t="n">
        <f aca="false">+[2]data1cf!Y873</f>
        <v>9660.6432602512</v>
      </c>
      <c r="AA873" s="377" t="n">
        <f aca="false">+[2]data1cf!Z873</f>
        <v>9113.21925787681</v>
      </c>
      <c r="AB873" s="377"/>
      <c r="AC873" s="378" t="n">
        <f aca="false">XNPV(0.1,B873:AA873,$B$1:$AA$1)</f>
        <v>41043.4734947405</v>
      </c>
      <c r="AD873" s="378" t="n">
        <f aca="false">SUMPRODUCT(B873:AA873,$B$1010:$AA$1010)</f>
        <v>75907.303841963</v>
      </c>
      <c r="AE873" s="379" t="n">
        <f aca="false">SUMPRODUCT(B873:AA873,$B$1012:$AA$1012)</f>
        <v>55843.9128373045</v>
      </c>
      <c r="AF873" s="380" t="n">
        <f aca="false">XIRR(B873:AA873,$B$1:$AA$1)</f>
        <v>0.157800804869306</v>
      </c>
      <c r="AG873" s="381" t="n">
        <f aca="false">1-EXP(-(1/0.25)*(AD873/ABS($AD$1010)))</f>
        <v>0.982525045786197</v>
      </c>
    </row>
    <row r="874" customFormat="false" ht="12.75" hidden="false" customHeight="false" outlineLevel="0" collapsed="false">
      <c r="A874" s="372"/>
      <c r="B874" s="377" t="n">
        <f aca="false">+[2]data1cf!A874</f>
        <v>-99351.4358217021</v>
      </c>
      <c r="C874" s="377" t="n">
        <f aca="false">+[2]data1cf!B874</f>
        <v>13995.652940414</v>
      </c>
      <c r="D874" s="377" t="n">
        <f aca="false">+[2]data1cf!C874</f>
        <v>21713.5719593389</v>
      </c>
      <c r="E874" s="377" t="n">
        <f aca="false">+[2]data1cf!D874</f>
        <v>20504.9178662076</v>
      </c>
      <c r="F874" s="377" t="n">
        <f aca="false">+[2]data1cf!E874</f>
        <v>19015.8310636526</v>
      </c>
      <c r="G874" s="377" t="n">
        <f aca="false">+[2]data1cf!F874</f>
        <v>18020.9204194871</v>
      </c>
      <c r="H874" s="377" t="n">
        <f aca="false">+[2]data1cf!G874</f>
        <v>16768.860166696</v>
      </c>
      <c r="I874" s="377" t="n">
        <f aca="false">+[2]data1cf!H874</f>
        <v>15778.8227040817</v>
      </c>
      <c r="J874" s="377" t="n">
        <f aca="false">+[2]data1cf!I874</f>
        <v>15101.7591472056</v>
      </c>
      <c r="K874" s="377" t="n">
        <f aca="false">+[2]data1cf!J874</f>
        <v>14511.2526046072</v>
      </c>
      <c r="L874" s="377" t="n">
        <f aca="false">+[2]data1cf!K874</f>
        <v>13758.5919420784</v>
      </c>
      <c r="M874" s="377" t="n">
        <f aca="false">+[2]data1cf!L874</f>
        <v>13102.146405883</v>
      </c>
      <c r="N874" s="377" t="n">
        <f aca="false">+[2]data1cf!M874</f>
        <v>12415.5050619355</v>
      </c>
      <c r="O874" s="377" t="n">
        <f aca="false">+[2]data1cf!N874</f>
        <v>11815.7160072742</v>
      </c>
      <c r="P874" s="377" t="n">
        <f aca="false">+[2]data1cf!O874</f>
        <v>12766.8467591292</v>
      </c>
      <c r="Q874" s="377" t="n">
        <f aca="false">+[2]data1cf!P874</f>
        <v>13954.9094853668</v>
      </c>
      <c r="R874" s="377" t="n">
        <f aca="false">+[2]data1cf!Q874</f>
        <v>12540.7730020739</v>
      </c>
      <c r="S874" s="377" t="n">
        <f aca="false">+[2]data1cf!R874</f>
        <v>9174.48618670949</v>
      </c>
      <c r="T874" s="377" t="n">
        <f aca="false">+[2]data1cf!S874</f>
        <v>8657.02713410237</v>
      </c>
      <c r="U874" s="377" t="n">
        <f aca="false">+[2]data1cf!T874</f>
        <v>8139.59351426128</v>
      </c>
      <c r="V874" s="377" t="n">
        <f aca="false">+[2]data1cf!U874</f>
        <v>7622.18609016922</v>
      </c>
      <c r="W874" s="377" t="n">
        <f aca="false">+[2]data1cf!V874</f>
        <v>10776.2386070538</v>
      </c>
      <c r="X874" s="377" t="n">
        <f aca="false">+[2]data1cf!W874</f>
        <v>10258.8859556534</v>
      </c>
      <c r="Y874" s="377" t="n">
        <f aca="false">+[2]data1cf!X874</f>
        <v>9741.56192905516</v>
      </c>
      <c r="Z874" s="377" t="n">
        <f aca="false">+[2]data1cf!Y874</f>
        <v>9224.26738600326</v>
      </c>
      <c r="AA874" s="377" t="n">
        <f aca="false">+[2]data1cf!Z874</f>
        <v>8707.00321100405</v>
      </c>
      <c r="AB874" s="377"/>
      <c r="AC874" s="378" t="n">
        <f aca="false">XNPV(0.1,B874:AA874,$B$1:$AA$1)</f>
        <v>39679.9623565683</v>
      </c>
      <c r="AD874" s="378" t="n">
        <f aca="false">SUMPRODUCT(B874:AA874,$B$1010:$AA$1010)</f>
        <v>72842.9460615727</v>
      </c>
      <c r="AE874" s="379" t="n">
        <f aca="false">SUMPRODUCT(B874:AA874,$B$1012:$AA$1012)</f>
        <v>53745.9366330893</v>
      </c>
      <c r="AF874" s="380" t="n">
        <f aca="false">XIRR(B874:AA874,$B$1:$AA$1)</f>
        <v>0.15904096128495</v>
      </c>
      <c r="AG874" s="381" t="n">
        <f aca="false">1-EXP(-(1/0.25)*(AD874/ABS($AD$1010)))</f>
        <v>0.979423607012852</v>
      </c>
    </row>
    <row r="875" customFormat="false" ht="12.75" hidden="false" customHeight="false" outlineLevel="0" collapsed="false">
      <c r="A875" s="372"/>
      <c r="B875" s="377" t="n">
        <f aca="false">+[2]data1cf!A875</f>
        <v>-108945.961750236</v>
      </c>
      <c r="C875" s="377" t="n">
        <f aca="false">+[2]data1cf!B875</f>
        <v>15181.0903389299</v>
      </c>
      <c r="D875" s="377" t="n">
        <f aca="false">+[2]data1cf!C875</f>
        <v>23650.922532402</v>
      </c>
      <c r="E875" s="377" t="n">
        <f aca="false">+[2]data1cf!D875</f>
        <v>22348.9291729501</v>
      </c>
      <c r="F875" s="377" t="n">
        <f aca="false">+[2]data1cf!E875</f>
        <v>20684.1771599043</v>
      </c>
      <c r="G875" s="377" t="n">
        <f aca="false">+[2]data1cf!F875</f>
        <v>19592.5789283709</v>
      </c>
      <c r="H875" s="377" t="n">
        <f aca="false">+[2]data1cf!G875</f>
        <v>18220.2127152128</v>
      </c>
      <c r="I875" s="377" t="n">
        <f aca="false">+[2]data1cf!H875</f>
        <v>17134.5657626429</v>
      </c>
      <c r="J875" s="377" t="n">
        <f aca="false">+[2]data1cf!I875</f>
        <v>16392.1171028945</v>
      </c>
      <c r="K875" s="377" t="n">
        <f aca="false">+[2]data1cf!J875</f>
        <v>15743.9584574958</v>
      </c>
      <c r="L875" s="377" t="n">
        <f aca="false">+[2]data1cf!K875</f>
        <v>14919.238107803</v>
      </c>
      <c r="M875" s="377" t="n">
        <f aca="false">+[2]data1cf!L875</f>
        <v>14199.3985837341</v>
      </c>
      <c r="N875" s="377" t="n">
        <f aca="false">+[2]data1cf!M875</f>
        <v>13446.4471948072</v>
      </c>
      <c r="O875" s="377" t="n">
        <f aca="false">+[2]data1cf!N875</f>
        <v>12788.0888315876</v>
      </c>
      <c r="P875" s="377" t="n">
        <f aca="false">+[2]data1cf!O875</f>
        <v>13831.7185176335</v>
      </c>
      <c r="Q875" s="377" t="n">
        <f aca="false">+[2]data1cf!P875</f>
        <v>15134.5143480014</v>
      </c>
      <c r="R875" s="377" t="n">
        <f aca="false">+[2]data1cf!Q875</f>
        <v>13583.8124588517</v>
      </c>
      <c r="S875" s="377" t="n">
        <f aca="false">+[2]data1cf!R875</f>
        <v>9892.43798002505</v>
      </c>
      <c r="T875" s="377" t="n">
        <f aca="false">+[2]data1cf!S875</f>
        <v>9325.0070849767</v>
      </c>
      <c r="U875" s="377" t="n">
        <f aca="false">+[2]data1cf!T875</f>
        <v>8757.60407877697</v>
      </c>
      <c r="V875" s="377" t="n">
        <f aca="false">+[2]data1cf!U875</f>
        <v>8190.22979809135</v>
      </c>
      <c r="W875" s="377" t="n">
        <f aca="false">+[2]data1cf!V875</f>
        <v>11648.8741752034</v>
      </c>
      <c r="X875" s="377" t="n">
        <f aca="false">+[2]data1cf!W875</f>
        <v>11081.5599566953</v>
      </c>
      <c r="Y875" s="377" t="n">
        <f aca="false">+[2]data1cf!X875</f>
        <v>10514.2771273319</v>
      </c>
      <c r="Z875" s="377" t="n">
        <f aca="false">+[2]data1cf!Y875</f>
        <v>9947.02662878775</v>
      </c>
      <c r="AA875" s="377" t="n">
        <f aca="false">+[2]data1cf!Z875</f>
        <v>9379.80943098736</v>
      </c>
      <c r="AB875" s="377"/>
      <c r="AC875" s="378" t="n">
        <f aca="false">XNPV(0.1,B875:AA875,$B$1:$AA$1)</f>
        <v>42019.3080004152</v>
      </c>
      <c r="AD875" s="378" t="n">
        <f aca="false">SUMPRODUCT(B875:AA875,$B$1010:$AA$1010)</f>
        <v>78007.8815581985</v>
      </c>
      <c r="AE875" s="379" t="n">
        <f aca="false">SUMPRODUCT(B875:AA875,$B$1012:$AA$1012)</f>
        <v>57306.7848488565</v>
      </c>
      <c r="AF875" s="380" t="n">
        <f aca="false">XIRR(B875:AA875,$B$1:$AA$1)</f>
        <v>0.15718894020399</v>
      </c>
      <c r="AG875" s="381" t="n">
        <f aca="false">1-EXP(-(1/0.25)*(AD875/ABS($AD$1010)))</f>
        <v>0.984376492366594</v>
      </c>
    </row>
    <row r="876" customFormat="false" ht="12.75" hidden="false" customHeight="false" outlineLevel="0" collapsed="false">
      <c r="A876" s="372"/>
      <c r="B876" s="377" t="n">
        <f aca="false">+[2]data1cf!A876</f>
        <v>-101914.890246762</v>
      </c>
      <c r="C876" s="377" t="n">
        <f aca="false">+[2]data1cf!B876</f>
        <v>14315.188568451</v>
      </c>
      <c r="D876" s="377" t="n">
        <f aca="false">+[2]data1cf!C876</f>
        <v>22289.5019651025</v>
      </c>
      <c r="E876" s="377" t="n">
        <f aca="false">+[2]data1cf!D876</f>
        <v>20948.0699222962</v>
      </c>
      <c r="F876" s="377" t="n">
        <f aca="false">+[2]data1cf!E876</f>
        <v>19461.5778587338</v>
      </c>
      <c r="G876" s="377" t="n">
        <f aca="false">+[2]data1cf!F876</f>
        <v>18440.8343359526</v>
      </c>
      <c r="H876" s="377" t="n">
        <f aca="false">+[2]data1cf!G876</f>
        <v>17156.630874757</v>
      </c>
      <c r="I876" s="377" t="n">
        <f aca="false">+[2]data1cf!H876</f>
        <v>16141.0485783562</v>
      </c>
      <c r="J876" s="377" t="n">
        <f aca="false">+[2]data1cf!I876</f>
        <v>15446.5155047433</v>
      </c>
      <c r="K876" s="377" t="n">
        <f aca="false">+[2]data1cf!J876</f>
        <v>14840.6055394913</v>
      </c>
      <c r="L876" s="377" t="n">
        <f aca="false">+[2]data1cf!K876</f>
        <v>14068.6920524556</v>
      </c>
      <c r="M876" s="377" t="n">
        <f aca="false">+[2]data1cf!L876</f>
        <v>13395.3089833433</v>
      </c>
      <c r="N876" s="377" t="n">
        <f aca="false">+[2]data1cf!M876</f>
        <v>12690.9509976884</v>
      </c>
      <c r="O876" s="377" t="n">
        <f aca="false">+[2]data1cf!N876</f>
        <v>12075.5134623919</v>
      </c>
      <c r="P876" s="377" t="n">
        <f aca="false">+[2]data1cf!O876</f>
        <v>13051.3579733144</v>
      </c>
      <c r="Q876" s="377" t="n">
        <f aca="false">+[2]data1cf!P876</f>
        <v>14270.0749586238</v>
      </c>
      <c r="R876" s="377" t="n">
        <f aca="false">+[2]data1cf!Q876</f>
        <v>12819.4510869429</v>
      </c>
      <c r="S876" s="377" t="n">
        <f aca="false">+[2]data1cf!R876</f>
        <v>9366.30772278776</v>
      </c>
      <c r="T876" s="377" t="n">
        <f aca="false">+[2]data1cf!S876</f>
        <v>8835.49725067451</v>
      </c>
      <c r="U876" s="377" t="n">
        <f aca="false">+[2]data1cf!T876</f>
        <v>8304.71286754061</v>
      </c>
      <c r="V876" s="377" t="n">
        <f aca="false">+[2]data1cf!U876</f>
        <v>7773.95535605547</v>
      </c>
      <c r="W876" s="377" t="n">
        <f aca="false">+[2]data1cf!V876</f>
        <v>11009.3883765474</v>
      </c>
      <c r="X876" s="377" t="n">
        <f aca="false">+[2]data1cf!W876</f>
        <v>10478.6870509926</v>
      </c>
      <c r="Y876" s="377" t="n">
        <f aca="false">+[2]data1cf!X876</f>
        <v>9948.01508881394</v>
      </c>
      <c r="Z876" s="377" t="n">
        <f aca="false">+[2]data1cf!Y876</f>
        <v>9417.37337091269</v>
      </c>
      <c r="AA876" s="377" t="n">
        <f aca="false">+[2]data1cf!Z876</f>
        <v>8886.76280461717</v>
      </c>
      <c r="AB876" s="377"/>
      <c r="AC876" s="378" t="n">
        <f aca="false">XNPV(0.1,B876:AA876,$B$1:$AA$1)</f>
        <v>40318.518510695</v>
      </c>
      <c r="AD876" s="378" t="n">
        <f aca="false">SUMPRODUCT(B876:AA876,$B$1010:$AA$1010)</f>
        <v>74235.8775936541</v>
      </c>
      <c r="AE876" s="379" t="n">
        <f aca="false">SUMPRODUCT(B876:AA876,$B$1012:$AA$1012)</f>
        <v>54710.581743183</v>
      </c>
      <c r="AF876" s="380" t="n">
        <f aca="false">XIRR(B876:AA876,$B$1:$AA$1)</f>
        <v>0.158540476231719</v>
      </c>
      <c r="AG876" s="381" t="n">
        <f aca="false">1-EXP(-(1/0.25)*(AD876/ABS($AD$1010)))</f>
        <v>0.980896329110073</v>
      </c>
    </row>
    <row r="877" customFormat="false" ht="12.75" hidden="false" customHeight="false" outlineLevel="0" collapsed="false">
      <c r="A877" s="372"/>
      <c r="B877" s="377" t="n">
        <f aca="false">+[2]data1cf!A877</f>
        <v>-103980.106052524</v>
      </c>
      <c r="C877" s="377" t="n">
        <f aca="false">+[2]data1cf!B877</f>
        <v>14582.4954060686</v>
      </c>
      <c r="D877" s="377" t="n">
        <f aca="false">+[2]data1cf!C877</f>
        <v>22656.4637326241</v>
      </c>
      <c r="E877" s="377" t="n">
        <f aca="false">+[2]data1cf!D877</f>
        <v>21371.8733835204</v>
      </c>
      <c r="F877" s="377" t="n">
        <f aca="false">+[2]data1cf!E877</f>
        <v>19820.6883299676</v>
      </c>
      <c r="G877" s="377" t="n">
        <f aca="false">+[2]data1cf!F877</f>
        <v>18779.1328634657</v>
      </c>
      <c r="H877" s="377" t="n">
        <f aca="false">+[2]data1cf!G877</f>
        <v>17469.0336182856</v>
      </c>
      <c r="I877" s="377" t="n">
        <f aca="false">+[2]data1cf!H877</f>
        <v>16432.871437969</v>
      </c>
      <c r="J877" s="377" t="n">
        <f aca="false">+[2]data1cf!I877</f>
        <v>15724.2642611727</v>
      </c>
      <c r="K877" s="377" t="n">
        <f aca="false">+[2]data1cf!J877</f>
        <v>15105.9447162473</v>
      </c>
      <c r="L877" s="377" t="n">
        <f aca="false">+[2]data1cf!K877</f>
        <v>14318.5204258642</v>
      </c>
      <c r="M877" s="377" t="n">
        <f aca="false">+[2]data1cf!L877</f>
        <v>13631.4918398476</v>
      </c>
      <c r="N877" s="377" t="n">
        <f aca="false">+[2]data1cf!M877</f>
        <v>12912.8606577896</v>
      </c>
      <c r="O877" s="377" t="n">
        <f aca="false">+[2]data1cf!N877</f>
        <v>12284.8161148444</v>
      </c>
      <c r="P877" s="377" t="n">
        <f aca="false">+[2]data1cf!O877</f>
        <v>13280.5709644674</v>
      </c>
      <c r="Q877" s="377" t="n">
        <f aca="false">+[2]data1cf!P877</f>
        <v>14523.9841798832</v>
      </c>
      <c r="R877" s="377" t="n">
        <f aca="false">+[2]data1cf!Q877</f>
        <v>13043.9646885754</v>
      </c>
      <c r="S877" s="377" t="n">
        <f aca="false">+[2]data1cf!R877</f>
        <v>9520.84640477949</v>
      </c>
      <c r="T877" s="377" t="n">
        <f aca="false">+[2]data1cf!S877</f>
        <v>8979.27952431198</v>
      </c>
      <c r="U877" s="377" t="n">
        <f aca="false">+[2]data1cf!T877</f>
        <v>8437.73926149411</v>
      </c>
      <c r="V877" s="377" t="n">
        <f aca="false">+[2]data1cf!U877</f>
        <v>7896.22641485537</v>
      </c>
      <c r="W877" s="377" t="n">
        <f aca="false">+[2]data1cf!V877</f>
        <v>11197.2226459461</v>
      </c>
      <c r="X877" s="377" t="n">
        <f aca="false">+[2]data1cf!W877</f>
        <v>10655.7671237963</v>
      </c>
      <c r="Y877" s="377" t="n">
        <f aca="false">+[2]data1cf!X877</f>
        <v>10114.3415600457</v>
      </c>
      <c r="Z877" s="377" t="n">
        <f aca="false">+[2]data1cf!Y877</f>
        <v>9572.94685344615</v>
      </c>
      <c r="AA877" s="377" t="n">
        <f aca="false">+[2]data1cf!Z877</f>
        <v>9031.58392971234</v>
      </c>
      <c r="AB877" s="377"/>
      <c r="AC877" s="378" t="n">
        <f aca="false">XNPV(0.1,B877:AA877,$B$1:$AA$1)</f>
        <v>40811.9362123899</v>
      </c>
      <c r="AD877" s="378" t="n">
        <f aca="false">SUMPRODUCT(B877:AA877,$B$1010:$AA$1010)</f>
        <v>75337.0042295659</v>
      </c>
      <c r="AE877" s="379" t="n">
        <f aca="false">SUMPRODUCT(B877:AA877,$B$1012:$AA$1012)</f>
        <v>55466.6006800423</v>
      </c>
      <c r="AF877" s="380" t="n">
        <f aca="false">XIRR(B877:AA877,$B$1:$AA$1)</f>
        <v>0.158114563730409</v>
      </c>
      <c r="AG877" s="381" t="n">
        <f aca="false">1-EXP(-(1/0.25)*(AD877/ABS($AD$1010)))</f>
        <v>0.981985551920596</v>
      </c>
    </row>
    <row r="878" customFormat="false" ht="12.75" hidden="false" customHeight="false" outlineLevel="0" collapsed="false">
      <c r="A878" s="372"/>
      <c r="B878" s="377" t="n">
        <f aca="false">+[2]data1cf!A878</f>
        <v>-92041.2518939093</v>
      </c>
      <c r="C878" s="377" t="n">
        <f aca="false">+[2]data1cf!B878</f>
        <v>13098.2979843518</v>
      </c>
      <c r="D878" s="377" t="n">
        <f aca="false">+[2]data1cf!C878</f>
        <v>20319.3851750707</v>
      </c>
      <c r="E878" s="377" t="n">
        <f aca="false">+[2]data1cf!D878</f>
        <v>19191.2086731823</v>
      </c>
      <c r="F878" s="377" t="n">
        <f aca="false">+[2]data1cf!E878</f>
        <v>17744.6982417019</v>
      </c>
      <c r="G878" s="377" t="n">
        <f aca="false">+[2]data1cf!F878</f>
        <v>16823.4550254489</v>
      </c>
      <c r="H878" s="377" t="n">
        <f aca="false">+[2]data1cf!G878</f>
        <v>15663.0573211196</v>
      </c>
      <c r="I878" s="377" t="n">
        <f aca="false">+[2]data1cf!H878</f>
        <v>14745.8658711197</v>
      </c>
      <c r="J878" s="377" t="n">
        <f aca="false">+[2]data1cf!I878</f>
        <v>14118.6200052576</v>
      </c>
      <c r="K878" s="377" t="n">
        <f aca="false">+[2]data1cf!J878</f>
        <v>13572.0392885346</v>
      </c>
      <c r="L878" s="377" t="n">
        <f aca="false">+[2]data1cf!K878</f>
        <v>12874.2817625309</v>
      </c>
      <c r="M878" s="377" t="n">
        <f aca="false">+[2]data1cf!L878</f>
        <v>12266.1368630448</v>
      </c>
      <c r="N878" s="377" t="n">
        <f aca="false">+[2]data1cf!M878</f>
        <v>11630.0179345527</v>
      </c>
      <c r="O878" s="377" t="n">
        <f aca="false">+[2]data1cf!N878</f>
        <v>11074.8535357915</v>
      </c>
      <c r="P878" s="377" t="n">
        <f aca="false">+[2]data1cf!O878</f>
        <v>11955.5082446301</v>
      </c>
      <c r="Q878" s="377" t="n">
        <f aca="false">+[2]data1cf!P878</f>
        <v>13056.15444815</v>
      </c>
      <c r="R878" s="377" t="n">
        <f aca="false">+[2]data1cf!Q878</f>
        <v>11746.0687790841</v>
      </c>
      <c r="S878" s="377" t="n">
        <f aca="false">+[2]data1cf!R878</f>
        <v>8627.47013823363</v>
      </c>
      <c r="T878" s="377" t="n">
        <f aca="false">+[2]data1cf!S878</f>
        <v>8148.08522938069</v>
      </c>
      <c r="U878" s="377" t="n">
        <f aca="false">+[2]data1cf!T878</f>
        <v>7668.7238819751</v>
      </c>
      <c r="V878" s="377" t="n">
        <f aca="false">+[2]data1cf!U878</f>
        <v>7189.3868028603</v>
      </c>
      <c r="W878" s="377" t="n">
        <f aca="false">+[2]data1cf!V878</f>
        <v>10111.3671425725</v>
      </c>
      <c r="X878" s="377" t="n">
        <f aca="false">+[2]data1cf!W878</f>
        <v>9632.08080602691</v>
      </c>
      <c r="Y878" s="377" t="n">
        <f aca="false">+[2]data1cf!X878</f>
        <v>9152.82098809788</v>
      </c>
      <c r="Z878" s="377" t="n">
        <f aca="false">+[2]data1cf!Y878</f>
        <v>8673.58848434391</v>
      </c>
      <c r="AA878" s="377" t="n">
        <f aca="false">+[2]data1cf!Z878</f>
        <v>8194.38411419028</v>
      </c>
      <c r="AB878" s="377"/>
      <c r="AC878" s="378" t="n">
        <f aca="false">XNPV(0.1,B878:AA878,$B$1:$AA$1)</f>
        <v>38039.1219220688</v>
      </c>
      <c r="AD878" s="378" t="n">
        <f aca="false">SUMPRODUCT(B878:AA878,$B$1010:$AA$1010)</f>
        <v>69064.7047317084</v>
      </c>
      <c r="AE878" s="379" t="n">
        <f aca="false">SUMPRODUCT(B878:AA878,$B$1012:$AA$1012)</f>
        <v>51183.5495228106</v>
      </c>
      <c r="AF878" s="380" t="n">
        <f aca="false">XIRR(B878:AA878,$B$1:$AA$1)</f>
        <v>0.160976650519772</v>
      </c>
      <c r="AG878" s="381" t="n">
        <f aca="false">1-EXP(-(1/0.25)*(AD878/ABS($AD$1010)))</f>
        <v>0.974831811862574</v>
      </c>
    </row>
    <row r="879" customFormat="false" ht="12.75" hidden="false" customHeight="false" outlineLevel="0" collapsed="false">
      <c r="A879" s="372"/>
      <c r="B879" s="377" t="n">
        <f aca="false">+[2]data1cf!A879</f>
        <v>-90607.8518492928</v>
      </c>
      <c r="C879" s="377" t="n">
        <f aca="false">+[2]data1cf!B879</f>
        <v>12962.9872319768</v>
      </c>
      <c r="D879" s="377" t="n">
        <f aca="false">+[2]data1cf!C879</f>
        <v>20058.4636930982</v>
      </c>
      <c r="E879" s="377" t="n">
        <f aca="false">+[2]data1cf!D879</f>
        <v>18898.726115445</v>
      </c>
      <c r="F879" s="377" t="n">
        <f aca="false">+[2]data1cf!E879</f>
        <v>17495.4511828461</v>
      </c>
      <c r="G879" s="377" t="n">
        <f aca="false">+[2]data1cf!F879</f>
        <v>16588.6528691426</v>
      </c>
      <c r="H879" s="377" t="n">
        <f aca="false">+[2]data1cf!G879</f>
        <v>15446.2285978149</v>
      </c>
      <c r="I879" s="377" t="n">
        <f aca="false">+[2]data1cf!H879</f>
        <v>14543.3209850977</v>
      </c>
      <c r="J879" s="377" t="n">
        <f aca="false">+[2]data1cf!I879</f>
        <v>13925.8435027986</v>
      </c>
      <c r="K879" s="377" t="n">
        <f aca="false">+[2]data1cf!J879</f>
        <v>13387.8758772633</v>
      </c>
      <c r="L879" s="377" t="n">
        <f aca="false">+[2]data1cf!K879</f>
        <v>12700.8839023212</v>
      </c>
      <c r="M879" s="377" t="n">
        <f aca="false">+[2]data1cf!L879</f>
        <v>12102.2099184096</v>
      </c>
      <c r="N879" s="377" t="n">
        <f aca="false">+[2]data1cf!M879</f>
        <v>11475.997557698</v>
      </c>
      <c r="O879" s="377" t="n">
        <f aca="false">+[2]data1cf!N879</f>
        <v>10929.5832785494</v>
      </c>
      <c r="P879" s="377" t="n">
        <f aca="false">+[2]data1cf!O879</f>
        <v>11796.4188599622</v>
      </c>
      <c r="Q879" s="377" t="n">
        <f aca="false">+[2]data1cf!P879</f>
        <v>12879.9242023489</v>
      </c>
      <c r="R879" s="377" t="n">
        <f aca="false">+[2]data1cf!Q879</f>
        <v>11590.2410899395</v>
      </c>
      <c r="S879" s="377" t="n">
        <f aca="false">+[2]data1cf!R879</f>
        <v>8520.20979621814</v>
      </c>
      <c r="T879" s="377" t="n">
        <f aca="false">+[2]data1cf!S879</f>
        <v>8048.29056536934</v>
      </c>
      <c r="U879" s="377" t="n">
        <f aca="false">+[2]data1cf!T879</f>
        <v>7576.39452903482</v>
      </c>
      <c r="V879" s="377" t="n">
        <f aca="false">+[2]data1cf!U879</f>
        <v>7104.52238305002</v>
      </c>
      <c r="W879" s="377" t="n">
        <f aca="false">+[2]data1cf!V879</f>
        <v>9980.99740136418</v>
      </c>
      <c r="X879" s="377" t="n">
        <f aca="false">+[2]data1cf!W879</f>
        <v>9509.17520771159</v>
      </c>
      <c r="Y879" s="377" t="n">
        <f aca="false">+[2]data1cf!X879</f>
        <v>9037.37911968917</v>
      </c>
      <c r="Z879" s="377" t="n">
        <f aca="false">+[2]data1cf!Y879</f>
        <v>8565.60992046581</v>
      </c>
      <c r="AA879" s="377" t="n">
        <f aca="false">+[2]data1cf!Z879</f>
        <v>8093.86841670551</v>
      </c>
      <c r="AB879" s="377"/>
      <c r="AC879" s="378" t="n">
        <f aca="false">XNPV(0.1,B879:AA879,$B$1:$AA$1)</f>
        <v>37738.4174442211</v>
      </c>
      <c r="AD879" s="378" t="n">
        <f aca="false">SUMPRODUCT(B879:AA879,$B$1010:$AA$1010)</f>
        <v>68343.9549364718</v>
      </c>
      <c r="AE879" s="379" t="n">
        <f aca="false">SUMPRODUCT(B879:AA879,$B$1012:$AA$1012)</f>
        <v>50701.6508642467</v>
      </c>
      <c r="AF879" s="380" t="n">
        <f aca="false">XIRR(B879:AA879,$B$1:$AA$1)</f>
        <v>0.161441316454371</v>
      </c>
      <c r="AG879" s="381" t="n">
        <f aca="false">1-EXP(-(1/0.25)*(AD879/ABS($AD$1010)))</f>
        <v>0.973845860149796</v>
      </c>
    </row>
    <row r="880" customFormat="false" ht="12.75" hidden="false" customHeight="false" outlineLevel="0" collapsed="false">
      <c r="A880" s="372"/>
      <c r="B880" s="377" t="n">
        <f aca="false">+[2]data1cf!A880</f>
        <v>-98107.4008725863</v>
      </c>
      <c r="C880" s="377" t="n">
        <f aca="false">+[2]data1cf!B880</f>
        <v>13877.989242995</v>
      </c>
      <c r="D880" s="377" t="n">
        <f aca="false">+[2]data1cf!C880</f>
        <v>21531.3430951995</v>
      </c>
      <c r="E880" s="377" t="n">
        <f aca="false">+[2]data1cf!D880</f>
        <v>20310.6588239663</v>
      </c>
      <c r="F880" s="377" t="n">
        <f aca="false">+[2]data1cf!E880</f>
        <v>18799.5117930166</v>
      </c>
      <c r="G880" s="377" t="n">
        <f aca="false">+[2]data1cf!F880</f>
        <v>17817.1377492759</v>
      </c>
      <c r="H880" s="377" t="n">
        <f aca="false">+[2]data1cf!G880</f>
        <v>16580.6764766115</v>
      </c>
      <c r="I880" s="377" t="n">
        <f aca="false">+[2]data1cf!H880</f>
        <v>15603.035827332</v>
      </c>
      <c r="J880" s="377" t="n">
        <f aca="false">+[2]data1cf!I880</f>
        <v>14934.4501623007</v>
      </c>
      <c r="K880" s="377" t="n">
        <f aca="false">+[2]data1cf!J880</f>
        <v>14351.4188437319</v>
      </c>
      <c r="L880" s="377" t="n">
        <f aca="false">+[2]data1cf!K880</f>
        <v>13608.1015057115</v>
      </c>
      <c r="M880" s="377" t="n">
        <f aca="false">+[2]data1cf!L880</f>
        <v>12959.8756915812</v>
      </c>
      <c r="N880" s="377" t="n">
        <f aca="false">+[2]data1cf!M880</f>
        <v>12281.8321683124</v>
      </c>
      <c r="O880" s="377" t="n">
        <f aca="false">+[2]data1cf!N880</f>
        <v>11689.6372634127</v>
      </c>
      <c r="P880" s="377" t="n">
        <f aca="false">+[2]data1cf!O880</f>
        <v>12628.7745194194</v>
      </c>
      <c r="Q880" s="377" t="n">
        <f aca="false">+[2]data1cf!P880</f>
        <v>13801.9608471334</v>
      </c>
      <c r="R880" s="377" t="n">
        <f aca="false">+[2]data1cf!Q880</f>
        <v>12405.5315584421</v>
      </c>
      <c r="S880" s="377" t="n">
        <f aca="false">+[2]data1cf!R880</f>
        <v>9081.39590488442</v>
      </c>
      <c r="T880" s="377" t="n">
        <f aca="false">+[2]data1cf!S880</f>
        <v>8570.41624677076</v>
      </c>
      <c r="U880" s="377" t="n">
        <f aca="false">+[2]data1cf!T880</f>
        <v>8059.46170296522</v>
      </c>
      <c r="V880" s="377" t="n">
        <f aca="false">+[2]data1cf!U880</f>
        <v>7548.53302689706</v>
      </c>
      <c r="W880" s="377" t="n">
        <f aca="false">+[2]data1cf!V880</f>
        <v>10663.091886444</v>
      </c>
      <c r="X880" s="377" t="n">
        <f aca="false">+[2]data1cf!W880</f>
        <v>10152.2172972279</v>
      </c>
      <c r="Y880" s="377" t="n">
        <f aca="false">+[2]data1cf!X880</f>
        <v>9641.37097438689</v>
      </c>
      <c r="Z880" s="377" t="n">
        <f aca="false">+[2]data1cf!Y880</f>
        <v>9130.55376591219</v>
      </c>
      <c r="AA880" s="377" t="n">
        <f aca="false">+[2]data1cf!Z880</f>
        <v>8619.7665452348</v>
      </c>
      <c r="AB880" s="377"/>
      <c r="AC880" s="378" t="n">
        <f aca="false">XNPV(0.1,B880:AA880,$B$1:$AA$1)</f>
        <v>39500.0683356069</v>
      </c>
      <c r="AD880" s="378" t="n">
        <f aca="false">SUMPRODUCT(B880:AA880,$B$1010:$AA$1010)</f>
        <v>72307.7388236053</v>
      </c>
      <c r="AE880" s="379" t="n">
        <f aca="false">SUMPRODUCT(B880:AA880,$B$1012:$AA$1012)</f>
        <v>53414.2383494006</v>
      </c>
      <c r="AF880" s="380" t="n">
        <f aca="false">XIRR(B880:AA880,$B$1:$AA$1)</f>
        <v>0.159534962087673</v>
      </c>
      <c r="AG880" s="381" t="n">
        <f aca="false">1-EXP(-(1/0.25)*(AD880/ABS($AD$1010)))</f>
        <v>0.978828012969125</v>
      </c>
    </row>
    <row r="881" customFormat="false" ht="12.75" hidden="false" customHeight="false" outlineLevel="0" collapsed="false">
      <c r="A881" s="372"/>
      <c r="B881" s="377" t="n">
        <f aca="false">+[2]data1cf!A881</f>
        <v>-93898.7728321582</v>
      </c>
      <c r="C881" s="377" t="n">
        <f aca="false">+[2]data1cf!B881</f>
        <v>13382.6975328795</v>
      </c>
      <c r="D881" s="377" t="n">
        <f aca="false">+[2]data1cf!C881</f>
        <v>20623.5116287141</v>
      </c>
      <c r="E881" s="377" t="n">
        <f aca="false">+[2]data1cf!D881</f>
        <v>19458.8757949225</v>
      </c>
      <c r="F881" s="377" t="n">
        <f aca="false">+[2]data1cf!E881</f>
        <v>18067.6936485742</v>
      </c>
      <c r="G881" s="377" t="n">
        <f aca="false">+[2]data1cf!F881</f>
        <v>17127.7315066189</v>
      </c>
      <c r="H881" s="377" t="n">
        <f aca="false">+[2]data1cf!G881</f>
        <v>15944.0423085731</v>
      </c>
      <c r="I881" s="377" t="n">
        <f aca="false">+[2]data1cf!H881</f>
        <v>15008.3406548579</v>
      </c>
      <c r="J881" s="377" t="n">
        <f aca="false">+[2]data1cf!I881</f>
        <v>14368.4360918868</v>
      </c>
      <c r="K881" s="377" t="n">
        <f aca="false">+[2]data1cf!J881</f>
        <v>13810.6938035673</v>
      </c>
      <c r="L881" s="377" t="n">
        <f aca="false">+[2]data1cf!K881</f>
        <v>13098.9853665224</v>
      </c>
      <c r="M881" s="377" t="n">
        <f aca="false">+[2]data1cf!L881</f>
        <v>12478.5672540906</v>
      </c>
      <c r="N881" s="377" t="n">
        <f aca="false">+[2]data1cf!M881</f>
        <v>11829.6105577002</v>
      </c>
      <c r="O881" s="377" t="n">
        <f aca="false">+[2]data1cf!N881</f>
        <v>11263.1070143271</v>
      </c>
      <c r="P881" s="377" t="n">
        <f aca="false">+[2]data1cf!O881</f>
        <v>12161.6697165679</v>
      </c>
      <c r="Q881" s="377" t="n">
        <f aca="false">+[2]data1cf!P881</f>
        <v>13284.5284968028</v>
      </c>
      <c r="R881" s="377" t="n">
        <f aca="false">+[2]data1cf!Q881</f>
        <v>11948.0034702629</v>
      </c>
      <c r="S881" s="377" t="n">
        <f aca="false">+[2]data1cf!R881</f>
        <v>8766.46715576954</v>
      </c>
      <c r="T881" s="377" t="n">
        <f aca="false">+[2]data1cf!S881</f>
        <v>8277.40759031043</v>
      </c>
      <c r="U881" s="377" t="n">
        <f aca="false">+[2]data1cf!T881</f>
        <v>7788.37206180158</v>
      </c>
      <c r="V881" s="377" t="n">
        <f aca="false">+[2]data1cf!U881</f>
        <v>7299.36129135148</v>
      </c>
      <c r="W881" s="377" t="n">
        <f aca="false">+[2]data1cf!V881</f>
        <v>10280.3112729415</v>
      </c>
      <c r="X881" s="377" t="n">
        <f aca="false">+[2]data1cf!W881</f>
        <v>9791.35226911648</v>
      </c>
      <c r="Y881" s="377" t="n">
        <f aca="false">+[2]data1cf!X881</f>
        <v>9302.42031909073</v>
      </c>
      <c r="Z881" s="377" t="n">
        <f aca="false">+[2]data1cf!Y881</f>
        <v>8813.51623447824</v>
      </c>
      <c r="AA881" s="377" t="n">
        <f aca="false">+[2]data1cf!Z881</f>
        <v>8324.64085124141</v>
      </c>
      <c r="AB881" s="377"/>
      <c r="AC881" s="378" t="n">
        <f aca="false">XNPV(0.1,B881:AA881,$B$1:$AA$1)</f>
        <v>38416.2069382823</v>
      </c>
      <c r="AD881" s="378" t="n">
        <f aca="false">SUMPRODUCT(B881:AA881,$B$1010:$AA$1010)</f>
        <v>69976.8466322897</v>
      </c>
      <c r="AE881" s="379" t="n">
        <f aca="false">SUMPRODUCT(B881:AA881,$B$1012:$AA$1012)</f>
        <v>51790.0930336001</v>
      </c>
      <c r="AF881" s="380" t="n">
        <f aca="false">XIRR(B881:AA881,$B$1:$AA$1)</f>
        <v>0.160390168615725</v>
      </c>
      <c r="AG881" s="381" t="n">
        <f aca="false">1-EXP(-(1/0.25)*(AD881/ABS($AD$1010)))</f>
        <v>0.976026474631501</v>
      </c>
    </row>
    <row r="882" customFormat="false" ht="12.75" hidden="false" customHeight="false" outlineLevel="0" collapsed="false">
      <c r="A882" s="372"/>
      <c r="B882" s="377" t="n">
        <f aca="false">+[2]data1cf!A882</f>
        <v>-100921.121650014</v>
      </c>
      <c r="C882" s="377" t="n">
        <f aca="false">+[2]data1cf!B882</f>
        <v>14189.4155229681</v>
      </c>
      <c r="D882" s="377" t="n">
        <f aca="false">+[2]data1cf!C882</f>
        <v>22051.2254292666</v>
      </c>
      <c r="E882" s="377" t="n">
        <f aca="false">+[2]data1cf!D882</f>
        <v>20800.7287723128</v>
      </c>
      <c r="F882" s="377" t="n">
        <f aca="false">+[2]data1cf!E882</f>
        <v>19288.7762037786</v>
      </c>
      <c r="G882" s="377" t="n">
        <f aca="false">+[2]data1cf!F882</f>
        <v>18278.0472548011</v>
      </c>
      <c r="H882" s="377" t="n">
        <f aca="false">+[2]data1cf!G882</f>
        <v>17006.3046787293</v>
      </c>
      <c r="I882" s="377" t="n">
        <f aca="false">+[2]data1cf!H882</f>
        <v>16000.6252904427</v>
      </c>
      <c r="J882" s="377" t="n">
        <f aca="false">+[2]data1cf!I882</f>
        <v>15312.8645849919</v>
      </c>
      <c r="K882" s="377" t="n">
        <f aca="false">+[2]data1cf!J882</f>
        <v>14712.9260298676</v>
      </c>
      <c r="L882" s="377" t="n">
        <f aca="false">+[2]data1cf!K882</f>
        <v>13948.4762418961</v>
      </c>
      <c r="M882" s="377" t="n">
        <f aca="false">+[2]data1cf!L882</f>
        <v>13281.6593079781</v>
      </c>
      <c r="N882" s="377" t="n">
        <f aca="false">+[2]data1cf!M882</f>
        <v>12584.1694928654</v>
      </c>
      <c r="O882" s="377" t="n">
        <f aca="false">+[2]data1cf!N882</f>
        <v>11974.7983687718</v>
      </c>
      <c r="P882" s="377" t="n">
        <f aca="false">+[2]data1cf!O882</f>
        <v>12941.0621524425</v>
      </c>
      <c r="Q882" s="377" t="n">
        <f aca="false">+[2]data1cf!P882</f>
        <v>14147.8954702584</v>
      </c>
      <c r="R882" s="377" t="n">
        <f aca="false">+[2]data1cf!Q882</f>
        <v>12711.4165821601</v>
      </c>
      <c r="S882" s="377" t="n">
        <f aca="false">+[2]data1cf!R882</f>
        <v>9291.94470042586</v>
      </c>
      <c r="T882" s="377" t="n">
        <f aca="false">+[2]data1cf!S882</f>
        <v>8766.31014300704</v>
      </c>
      <c r="U882" s="377" t="n">
        <f aca="false">+[2]data1cf!T882</f>
        <v>8240.70142017484</v>
      </c>
      <c r="V882" s="377" t="n">
        <f aca="false">+[2]data1cf!U882</f>
        <v>7715.11930696687</v>
      </c>
      <c r="W882" s="377" t="n">
        <f aca="false">+[2]data1cf!V882</f>
        <v>10919.0037311265</v>
      </c>
      <c r="X882" s="377" t="n">
        <f aca="false">+[2]data1cf!W882</f>
        <v>10393.4772559818</v>
      </c>
      <c r="Y882" s="377" t="n">
        <f aca="false">+[2]data1cf!X882</f>
        <v>9867.97985789198</v>
      </c>
      <c r="Z882" s="377" t="n">
        <f aca="false">+[2]data1cf!Y882</f>
        <v>9342.51240916865</v>
      </c>
      <c r="AA882" s="377" t="n">
        <f aca="false">+[2]data1cf!Z882</f>
        <v>8817.0758082928</v>
      </c>
      <c r="AB882" s="377"/>
      <c r="AC882" s="378" t="n">
        <f aca="false">XNPV(0.1,B882:AA882,$B$1:$AA$1)</f>
        <v>40075.2131993407</v>
      </c>
      <c r="AD882" s="378" t="n">
        <f aca="false">SUMPRODUCT(B882:AA882,$B$1010:$AA$1010)</f>
        <v>73701.3989044128</v>
      </c>
      <c r="AE882" s="379" t="n">
        <f aca="false">SUMPRODUCT(B882:AA882,$B$1012:$AA$1012)</f>
        <v>54341.5916873101</v>
      </c>
      <c r="AF882" s="380" t="n">
        <f aca="false">XIRR(B882:AA882,$B$1:$AA$1)</f>
        <v>0.158737345184055</v>
      </c>
      <c r="AG882" s="381" t="n">
        <f aca="false">1-EXP(-(1/0.25)*(AD882/ABS($AD$1010)))</f>
        <v>0.980344127245558</v>
      </c>
    </row>
    <row r="883" customFormat="false" ht="12.75" hidden="false" customHeight="false" outlineLevel="0" collapsed="false">
      <c r="A883" s="372"/>
      <c r="B883" s="377" t="n">
        <f aca="false">+[2]data1cf!A883</f>
        <v>-111201.986448547</v>
      </c>
      <c r="C883" s="377" t="n">
        <f aca="false">+[2]data1cf!B883</f>
        <v>15409.3560026364</v>
      </c>
      <c r="D883" s="377" t="n">
        <f aca="false">+[2]data1cf!C883</f>
        <v>24076.0248180732</v>
      </c>
      <c r="E883" s="377" t="n">
        <f aca="false">+[2]data1cf!D883</f>
        <v>22702.8491626916</v>
      </c>
      <c r="F883" s="377" t="n">
        <f aca="false">+[2]data1cf!E883</f>
        <v>21076.4664743019</v>
      </c>
      <c r="G883" s="377" t="n">
        <f aca="false">+[2]data1cf!F883</f>
        <v>19962.1334472459</v>
      </c>
      <c r="H883" s="377" t="n">
        <f aca="false">+[2]data1cf!G883</f>
        <v>18561.4788934273</v>
      </c>
      <c r="I883" s="377" t="n">
        <f aca="false">+[2]data1cf!H883</f>
        <v>17453.3506455501</v>
      </c>
      <c r="J883" s="377" t="n">
        <f aca="false">+[2]data1cf!I883</f>
        <v>16695.5275516628</v>
      </c>
      <c r="K883" s="377" t="n">
        <f aca="false">+[2]data1cf!J883</f>
        <v>16033.8127838673</v>
      </c>
      <c r="L883" s="377" t="n">
        <f aca="false">+[2]data1cf!K883</f>
        <v>15192.1485606361</v>
      </c>
      <c r="M883" s="377" t="n">
        <f aca="false">+[2]data1cf!L883</f>
        <v>14457.4027865417</v>
      </c>
      <c r="N883" s="377" t="n">
        <f aca="false">+[2]data1cf!M883</f>
        <v>13688.8594756861</v>
      </c>
      <c r="O883" s="377" t="n">
        <f aca="false">+[2]data1cf!N883</f>
        <v>13016.7293213791</v>
      </c>
      <c r="P883" s="377" t="n">
        <f aca="false">+[2]data1cf!O883</f>
        <v>14082.108897066</v>
      </c>
      <c r="Q883" s="377" t="n">
        <f aca="false">+[2]data1cf!P883</f>
        <v>15411.8826853401</v>
      </c>
      <c r="R883" s="377" t="n">
        <f aca="false">+[2]data1cf!Q883</f>
        <v>13829.0692639645</v>
      </c>
      <c r="S883" s="377" t="n">
        <f aca="false">+[2]data1cf!R883</f>
        <v>10061.2547605498</v>
      </c>
      <c r="T883" s="377" t="n">
        <f aca="false">+[2]data1cf!S883</f>
        <v>9482.07365380707</v>
      </c>
      <c r="U883" s="377" t="n">
        <f aca="false">+[2]data1cf!T883</f>
        <v>8902.92101342801</v>
      </c>
      <c r="V883" s="377" t="n">
        <f aca="false">+[2]data1cf!U883</f>
        <v>8323.79769340352</v>
      </c>
      <c r="W883" s="377" t="n">
        <f aca="false">+[2]data1cf!V883</f>
        <v>11854.0627805639</v>
      </c>
      <c r="X883" s="377" t="n">
        <f aca="false">+[2]data1cf!W883</f>
        <v>11275.0007664688</v>
      </c>
      <c r="Y883" s="377" t="n">
        <f aca="false">+[2]data1cf!X883</f>
        <v>10695.9707915168</v>
      </c>
      <c r="Z883" s="377" t="n">
        <f aca="false">+[2]data1cf!Y883</f>
        <v>10116.9738168823</v>
      </c>
      <c r="AA883" s="377" t="n">
        <f aca="false">+[2]data1cf!Z883</f>
        <v>9538.01083257464</v>
      </c>
      <c r="AB883" s="377"/>
      <c r="AC883" s="378" t="n">
        <f aca="false">XNPV(0.1,B883:AA883,$B$1:$AA$1)</f>
        <v>42438.4928983186</v>
      </c>
      <c r="AD883" s="378" t="n">
        <f aca="false">SUMPRODUCT(B883:AA883,$B$1010:$AA$1010)</f>
        <v>79079.1660679039</v>
      </c>
      <c r="AE883" s="379" t="n">
        <f aca="false">SUMPRODUCT(B883:AA883,$B$1012:$AA$1012)</f>
        <v>58005.9057407652</v>
      </c>
      <c r="AF883" s="380" t="n">
        <f aca="false">XIRR(B883:AA883,$B$1:$AA$1)</f>
        <v>0.15658754097763</v>
      </c>
      <c r="AG883" s="381" t="n">
        <f aca="false">1-EXP(-(1/0.25)*(AD883/ABS($AD$1010)))</f>
        <v>0.985243829927065</v>
      </c>
    </row>
    <row r="884" customFormat="false" ht="12.75" hidden="false" customHeight="false" outlineLevel="0" collapsed="false">
      <c r="A884" s="372"/>
      <c r="B884" s="377" t="n">
        <f aca="false">+[2]data1cf!A884</f>
        <v>-103405.120532694</v>
      </c>
      <c r="C884" s="377" t="n">
        <f aca="false">+[2]data1cf!B884</f>
        <v>14479.2084743553</v>
      </c>
      <c r="D884" s="377" t="n">
        <f aca="false">+[2]data1cf!C884</f>
        <v>22597.8704625367</v>
      </c>
      <c r="E884" s="377" t="n">
        <f aca="false">+[2]data1cf!D884</f>
        <v>21294.5902930271</v>
      </c>
      <c r="F884" s="377" t="n">
        <f aca="false">+[2]data1cf!E884</f>
        <v>19720.7068556816</v>
      </c>
      <c r="G884" s="377" t="n">
        <f aca="false">+[2]data1cf!F884</f>
        <v>18684.9457309843</v>
      </c>
      <c r="H884" s="377" t="n">
        <f aca="false">+[2]data1cf!G884</f>
        <v>17382.0562412081</v>
      </c>
      <c r="I884" s="377" t="n">
        <f aca="false">+[2]data1cf!H884</f>
        <v>16351.6237939384</v>
      </c>
      <c r="J884" s="377" t="n">
        <f aca="false">+[2]data1cf!I884</f>
        <v>15646.9350480937</v>
      </c>
      <c r="K884" s="377" t="n">
        <f aca="false">+[2]data1cf!J884</f>
        <v>15032.0705070471</v>
      </c>
      <c r="L884" s="377" t="n">
        <f aca="false">+[2]data1cf!K884</f>
        <v>14248.9646454213</v>
      </c>
      <c r="M884" s="377" t="n">
        <f aca="false">+[2]data1cf!L884</f>
        <v>13565.7351658268</v>
      </c>
      <c r="N884" s="377" t="n">
        <f aca="false">+[2]data1cf!M884</f>
        <v>12851.0778451108</v>
      </c>
      <c r="O884" s="377" t="n">
        <f aca="false">+[2]data1cf!N884</f>
        <v>12226.543272807</v>
      </c>
      <c r="P884" s="377" t="n">
        <f aca="false">+[2]data1cf!O884</f>
        <v>13216.7548003153</v>
      </c>
      <c r="Q884" s="377" t="n">
        <f aca="false">+[2]data1cf!P884</f>
        <v>14453.2922332265</v>
      </c>
      <c r="R884" s="377" t="n">
        <f aca="false">+[2]data1cf!Q884</f>
        <v>12981.4569014553</v>
      </c>
      <c r="S884" s="377" t="n">
        <f aca="false">+[2]data1cf!R884</f>
        <v>9477.82063277493</v>
      </c>
      <c r="T884" s="377" t="n">
        <f aca="false">+[2]data1cf!S884</f>
        <v>8939.24848972509</v>
      </c>
      <c r="U884" s="377" t="n">
        <f aca="false">+[2]data1cf!T884</f>
        <v>8400.70281713555</v>
      </c>
      <c r="V884" s="377" t="n">
        <f aca="false">+[2]data1cf!U884</f>
        <v>7862.18440912012</v>
      </c>
      <c r="W884" s="377" t="n">
        <f aca="false">+[2]data1cf!V884</f>
        <v>11144.9269077812</v>
      </c>
      <c r="X884" s="377" t="n">
        <f aca="false">+[2]data1cf!W884</f>
        <v>10606.4655072637</v>
      </c>
      <c r="Y884" s="377" t="n">
        <f aca="false">+[2]data1cf!X884</f>
        <v>10068.0338994826</v>
      </c>
      <c r="Z884" s="377" t="n">
        <f aca="false">+[2]data1cf!Y884</f>
        <v>9529.63297821977</v>
      </c>
      <c r="AA884" s="377" t="n">
        <f aca="false">+[2]data1cf!Z884</f>
        <v>8991.26366407087</v>
      </c>
      <c r="AB884" s="377"/>
      <c r="AC884" s="378" t="n">
        <f aca="false">XNPV(0.1,B884:AA884,$B$1:$AA$1)</f>
        <v>40714.901054665</v>
      </c>
      <c r="AD884" s="378" t="n">
        <f aca="false">SUMPRODUCT(B884:AA884,$B$1010:$AA$1010)</f>
        <v>75076.9080215305</v>
      </c>
      <c r="AE884" s="379" t="n">
        <f aca="false">SUMPRODUCT(B884:AA884,$B$1012:$AA$1012)</f>
        <v>55300.056560285</v>
      </c>
      <c r="AF884" s="380" t="n">
        <f aca="false">XIRR(B884:AA884,$B$1:$AA$1)</f>
        <v>0.158296880107251</v>
      </c>
      <c r="AG884" s="381" t="n">
        <f aca="false">1-EXP(-(1/0.25)*(AD884/ABS($AD$1010)))</f>
        <v>0.981734005673945</v>
      </c>
    </row>
    <row r="885" customFormat="false" ht="12.75" hidden="false" customHeight="false" outlineLevel="0" collapsed="false">
      <c r="A885" s="372"/>
      <c r="B885" s="377" t="n">
        <f aca="false">+[2]data1cf!A885</f>
        <v>-107450.633522682</v>
      </c>
      <c r="C885" s="377" t="n">
        <f aca="false">+[2]data1cf!B885</f>
        <v>15036.6893922832</v>
      </c>
      <c r="D885" s="377" t="n">
        <f aca="false">+[2]data1cf!C885</f>
        <v>23401.1810783911</v>
      </c>
      <c r="E885" s="377" t="n">
        <f aca="false">+[2]data1cf!D885</f>
        <v>21993.3542234217</v>
      </c>
      <c r="F885" s="377" t="n">
        <f aca="false">+[2]data1cf!E885</f>
        <v>20424.1617063387</v>
      </c>
      <c r="G885" s="377" t="n">
        <f aca="false">+[2]data1cf!F885</f>
        <v>19347.6324505654</v>
      </c>
      <c r="H885" s="377" t="n">
        <f aca="false">+[2]data1cf!G885</f>
        <v>17994.0161891839</v>
      </c>
      <c r="I885" s="377" t="n">
        <f aca="false">+[2]data1cf!H885</f>
        <v>16923.2701884919</v>
      </c>
      <c r="J885" s="377" t="n">
        <f aca="false">+[2]data1cf!I885</f>
        <v>16191.0119426018</v>
      </c>
      <c r="K885" s="377" t="n">
        <f aca="false">+[2]data1cf!J885</f>
        <v>15551.8385057833</v>
      </c>
      <c r="L885" s="377" t="n">
        <f aca="false">+[2]data1cf!K885</f>
        <v>14738.3488187711</v>
      </c>
      <c r="M885" s="377" t="n">
        <f aca="false">+[2]data1cf!L885</f>
        <v>14028.389388855</v>
      </c>
      <c r="N885" s="377" t="n">
        <f aca="false">+[2]data1cf!M885</f>
        <v>13285.7725680731</v>
      </c>
      <c r="O885" s="377" t="n">
        <f aca="false">+[2]data1cf!N885</f>
        <v>12636.5423619931</v>
      </c>
      <c r="P885" s="377" t="n">
        <f aca="false">+[2]data1cf!O885</f>
        <v>13665.7558832025</v>
      </c>
      <c r="Q885" s="377" t="n">
        <f aca="false">+[2]data1cf!P885</f>
        <v>14950.6703038458</v>
      </c>
      <c r="R885" s="377" t="n">
        <f aca="false">+[2]data1cf!Q885</f>
        <v>13421.252437253</v>
      </c>
      <c r="S885" s="377" t="n">
        <f aca="false">+[2]data1cf!R885</f>
        <v>9780.54359456358</v>
      </c>
      <c r="T885" s="377" t="n">
        <f aca="false">+[2]data1cf!S885</f>
        <v>9220.90092241876</v>
      </c>
      <c r="U885" s="377" t="n">
        <f aca="false">+[2]data1cf!T885</f>
        <v>8661.28575633663</v>
      </c>
      <c r="V885" s="377" t="n">
        <f aca="false">+[2]data1cf!U885</f>
        <v>8101.6989214991</v>
      </c>
      <c r="W885" s="377" t="n">
        <f aca="false">+[2]data1cf!V885</f>
        <v>11512.8719790407</v>
      </c>
      <c r="X885" s="377" t="n">
        <f aca="false">+[2]data1cf!W885</f>
        <v>10953.3443820024</v>
      </c>
      <c r="Y885" s="377" t="n">
        <f aca="false">+[2]data1cf!X885</f>
        <v>10393.84774328</v>
      </c>
      <c r="Z885" s="377" t="n">
        <f aca="false">+[2]data1cf!Y885</f>
        <v>9834.38299162306</v>
      </c>
      <c r="AA885" s="377" t="n">
        <f aca="false">+[2]data1cf!Z885</f>
        <v>9274.95108364341</v>
      </c>
      <c r="AB885" s="377"/>
      <c r="AC885" s="378" t="n">
        <f aca="false">XNPV(0.1,B885:AA885,$B$1:$AA$1)</f>
        <v>41683.3153403903</v>
      </c>
      <c r="AD885" s="378" t="n">
        <f aca="false">SUMPRODUCT(B885:AA885,$B$1010:$AA$1010)</f>
        <v>77230.1498908649</v>
      </c>
      <c r="AE885" s="379" t="n">
        <f aca="false">SUMPRODUCT(B885:AA885,$B$1012:$AA$1012)</f>
        <v>56779.7113972871</v>
      </c>
      <c r="AF885" s="380" t="n">
        <f aca="false">XIRR(B885:AA885,$B$1:$AA$1)</f>
        <v>0.157511928506679</v>
      </c>
      <c r="AG885" s="381" t="n">
        <f aca="false">1-EXP(-(1/0.25)*(AD885/ABS($AD$1010)))</f>
        <v>0.983715050662476</v>
      </c>
    </row>
    <row r="886" customFormat="false" ht="12.75" hidden="false" customHeight="false" outlineLevel="0" collapsed="false">
      <c r="A886" s="372"/>
      <c r="B886" s="377" t="n">
        <f aca="false">+[2]data1cf!A886</f>
        <v>-110267.447009386</v>
      </c>
      <c r="C886" s="377" t="n">
        <f aca="false">+[2]data1cf!B886</f>
        <v>15391.1081558424</v>
      </c>
      <c r="D886" s="377" t="n">
        <f aca="false">+[2]data1cf!C886</f>
        <v>23829.4199272394</v>
      </c>
      <c r="E886" s="377" t="n">
        <f aca="false">+[2]data1cf!D886</f>
        <v>22540.0296067537</v>
      </c>
      <c r="F886" s="377" t="n">
        <f aca="false">+[2]data1cf!E886</f>
        <v>20913.9638934834</v>
      </c>
      <c r="G886" s="377" t="n">
        <f aca="false">+[2]data1cf!F886</f>
        <v>19809.0485660975</v>
      </c>
      <c r="H886" s="377" t="n">
        <f aca="false">+[2]data1cf!G886</f>
        <v>18420.1122217628</v>
      </c>
      <c r="I886" s="377" t="n">
        <f aca="false">+[2]data1cf!H886</f>
        <v>17321.2966632032</v>
      </c>
      <c r="J886" s="377" t="n">
        <f aca="false">+[2]data1cf!I886</f>
        <v>16569.8423005928</v>
      </c>
      <c r="K886" s="377" t="n">
        <f aca="false">+[2]data1cf!J886</f>
        <v>15913.7430435811</v>
      </c>
      <c r="L886" s="377" t="n">
        <f aca="false">+[2]data1cf!K886</f>
        <v>15079.097678825</v>
      </c>
      <c r="M886" s="377" t="n">
        <f aca="false">+[2]data1cf!L886</f>
        <v>14350.5266946384</v>
      </c>
      <c r="N886" s="377" t="n">
        <f aca="false">+[2]data1cf!M886</f>
        <v>13588.4422075649</v>
      </c>
      <c r="O886" s="377" t="n">
        <f aca="false">+[2]data1cf!N886</f>
        <v>12922.0169030004</v>
      </c>
      <c r="P886" s="377" t="n">
        <f aca="false">+[2]data1cf!O886</f>
        <v>13978.3867680746</v>
      </c>
      <c r="Q886" s="377" t="n">
        <f aca="false">+[2]data1cf!P886</f>
        <v>15296.9851620056</v>
      </c>
      <c r="R886" s="377" t="n">
        <f aca="false">+[2]data1cf!Q886</f>
        <v>13727.4736753737</v>
      </c>
      <c r="S886" s="377" t="n">
        <f aca="false">+[2]data1cf!R886</f>
        <v>9991.32381541849</v>
      </c>
      <c r="T886" s="377" t="n">
        <f aca="false">+[2]data1cf!S886</f>
        <v>9417.01013599386</v>
      </c>
      <c r="U886" s="377" t="n">
        <f aca="false">+[2]data1cf!T886</f>
        <v>8842.7246837021</v>
      </c>
      <c r="V886" s="377" t="n">
        <f aca="false">+[2]data1cf!U886</f>
        <v>8268.46830535722</v>
      </c>
      <c r="W886" s="377" t="n">
        <f aca="false">+[2]data1cf!V886</f>
        <v>11769.0651099625</v>
      </c>
      <c r="X886" s="377" t="n">
        <f aca="false">+[2]data1cf!W886</f>
        <v>11194.8695223331</v>
      </c>
      <c r="Y886" s="377" t="n">
        <f aca="false">+[2]data1cf!X886</f>
        <v>10620.7057045905</v>
      </c>
      <c r="Z886" s="377" t="n">
        <f aca="false">+[2]data1cf!Y886</f>
        <v>10046.5746098312</v>
      </c>
      <c r="AA886" s="377" t="n">
        <f aca="false">+[2]data1cf!Z886</f>
        <v>9472.47721974474</v>
      </c>
      <c r="AB886" s="377"/>
      <c r="AC886" s="378" t="n">
        <f aca="false">XNPV(0.1,B886:AA886,$B$1:$AA$1)</f>
        <v>42263.787288199</v>
      </c>
      <c r="AD886" s="378" t="n">
        <f aca="false">SUMPRODUCT(B886:AA886,$B$1010:$AA$1010)</f>
        <v>78630.6002894166</v>
      </c>
      <c r="AE886" s="379" t="n">
        <f aca="false">SUMPRODUCT(B886:AA886,$B$1012:$AA$1012)</f>
        <v>57713.0654589619</v>
      </c>
      <c r="AF886" s="380" t="n">
        <f aca="false">XIRR(B886:AA886,$B$1:$AA$1)</f>
        <v>0.156838784434536</v>
      </c>
      <c r="AG886" s="381" t="n">
        <f aca="false">1-EXP(-(1/0.25)*(AD886/ABS($AD$1010)))</f>
        <v>0.984886679260906</v>
      </c>
    </row>
    <row r="887" customFormat="false" ht="12.75" hidden="false" customHeight="false" outlineLevel="0" collapsed="false">
      <c r="A887" s="372"/>
      <c r="B887" s="377" t="n">
        <f aca="false">+[2]data1cf!A887</f>
        <v>-114846.574470668</v>
      </c>
      <c r="C887" s="377" t="n">
        <f aca="false">+[2]data1cf!B887</f>
        <v>15860.6591910003</v>
      </c>
      <c r="D887" s="377" t="n">
        <f aca="false">+[2]data1cf!C887</f>
        <v>24756.1950771354</v>
      </c>
      <c r="E887" s="377" t="n">
        <f aca="false">+[2]data1cf!D887</f>
        <v>23411.3555662367</v>
      </c>
      <c r="F887" s="377" t="n">
        <f aca="false">+[2]data1cf!E887</f>
        <v>21710.2064052211</v>
      </c>
      <c r="G887" s="377" t="n">
        <f aca="false">+[2]data1cf!F887</f>
        <v>20559.1455163163</v>
      </c>
      <c r="H887" s="377" t="n">
        <f aca="false">+[2]data1cf!G887</f>
        <v>19112.7913974112</v>
      </c>
      <c r="I887" s="377" t="n">
        <f aca="false">+[2]data1cf!H887</f>
        <v>17968.3448150495</v>
      </c>
      <c r="J887" s="377" t="n">
        <f aca="false">+[2]data1cf!I887</f>
        <v>17185.6844582762</v>
      </c>
      <c r="K887" s="377" t="n">
        <f aca="false">+[2]data1cf!J887</f>
        <v>16502.0698941927</v>
      </c>
      <c r="L887" s="377" t="n">
        <f aca="false">+[2]data1cf!K887</f>
        <v>15633.0329925537</v>
      </c>
      <c r="M887" s="377" t="n">
        <f aca="false">+[2]data1cf!L887</f>
        <v>14874.2063028832</v>
      </c>
      <c r="N887" s="377" t="n">
        <f aca="false">+[2]data1cf!M887</f>
        <v>14080.4743795335</v>
      </c>
      <c r="O887" s="377" t="n">
        <f aca="false">+[2]data1cf!N887</f>
        <v>13386.0960180691</v>
      </c>
      <c r="P887" s="377" t="n">
        <f aca="false">+[2]data1cf!O887</f>
        <v>14486.6123488309</v>
      </c>
      <c r="Q887" s="377" t="n">
        <f aca="false">+[2]data1cf!P887</f>
        <v>15859.9687903981</v>
      </c>
      <c r="R887" s="377" t="n">
        <f aca="false">+[2]data1cf!Q887</f>
        <v>14225.2794716483</v>
      </c>
      <c r="S887" s="377" t="n">
        <f aca="false">+[2]data1cf!R887</f>
        <v>10333.9767820305</v>
      </c>
      <c r="T887" s="377" t="n">
        <f aca="false">+[2]data1cf!S887</f>
        <v>9735.81331182745</v>
      </c>
      <c r="U887" s="377" t="n">
        <f aca="false">+[2]data1cf!T887</f>
        <v>9137.67924095854</v>
      </c>
      <c r="V887" s="377" t="n">
        <f aca="false">+[2]data1cf!U887</f>
        <v>8539.57545140379</v>
      </c>
      <c r="W887" s="377" t="n">
        <f aca="false">+[2]data1cf!V887</f>
        <v>12185.5431645917</v>
      </c>
      <c r="X887" s="377" t="n">
        <f aca="false">+[2]data1cf!W887</f>
        <v>11587.5026902367</v>
      </c>
      <c r="Y887" s="377" t="n">
        <f aca="false">+[2]data1cf!X887</f>
        <v>10989.4953050913</v>
      </c>
      <c r="Z887" s="377" t="n">
        <f aca="false">+[2]data1cf!Y887</f>
        <v>10391.5220018318</v>
      </c>
      <c r="AA887" s="377" t="n">
        <f aca="false">+[2]data1cf!Z887</f>
        <v>9793.58380291468</v>
      </c>
      <c r="AB887" s="377"/>
      <c r="AC887" s="378" t="n">
        <f aca="false">XNPV(0.1,B887:AA887,$B$1:$AA$1)</f>
        <v>43288.0018634122</v>
      </c>
      <c r="AD887" s="378" t="n">
        <f aca="false">SUMPRODUCT(B887:AA887,$B$1010:$AA$1010)</f>
        <v>80998.7431402686</v>
      </c>
      <c r="AE887" s="379" t="n">
        <f aca="false">SUMPRODUCT(B887:AA887,$B$1012:$AA$1012)</f>
        <v>59317.452834498</v>
      </c>
      <c r="AF887" s="380" t="n">
        <f aca="false">XIRR(B887:AA887,$B$1:$AA$1)</f>
        <v>0.155934057069738</v>
      </c>
      <c r="AG887" s="381" t="n">
        <f aca="false">1-EXP(-(1/0.25)*(AD887/ABS($AD$1010)))</f>
        <v>0.986679298360985</v>
      </c>
    </row>
    <row r="888" customFormat="false" ht="12.75" hidden="false" customHeight="false" outlineLevel="0" collapsed="false">
      <c r="A888" s="372"/>
      <c r="B888" s="377" t="n">
        <f aca="false">+[2]data1cf!A888</f>
        <v>-94030.8441519368</v>
      </c>
      <c r="C888" s="377" t="n">
        <f aca="false">+[2]data1cf!B888</f>
        <v>13368.1930578809</v>
      </c>
      <c r="D888" s="377" t="n">
        <f aca="false">+[2]data1cf!C888</f>
        <v>20758.1743782784</v>
      </c>
      <c r="E888" s="377" t="n">
        <f aca="false">+[2]data1cf!D888</f>
        <v>19564.8305595366</v>
      </c>
      <c r="F888" s="377" t="n">
        <f aca="false">+[2]data1cf!E888</f>
        <v>18090.6588969274</v>
      </c>
      <c r="G888" s="377" t="n">
        <f aca="false">+[2]data1cf!F888</f>
        <v>17149.3658234216</v>
      </c>
      <c r="H888" s="377" t="n">
        <f aca="false">+[2]data1cf!G888</f>
        <v>15964.0205803475</v>
      </c>
      <c r="I888" s="377" t="n">
        <f aca="false">+[2]data1cf!H888</f>
        <v>15027.0028353928</v>
      </c>
      <c r="J888" s="377" t="n">
        <f aca="false">+[2]data1cf!I888</f>
        <v>14386.1982282825</v>
      </c>
      <c r="K888" s="377" t="n">
        <f aca="false">+[2]data1cf!J888</f>
        <v>13827.662342722</v>
      </c>
      <c r="L888" s="377" t="n">
        <f aca="false">+[2]data1cf!K888</f>
        <v>13114.9619840276</v>
      </c>
      <c r="M888" s="377" t="n">
        <f aca="false">+[2]data1cf!L888</f>
        <v>12493.6712357087</v>
      </c>
      <c r="N888" s="377" t="n">
        <f aca="false">+[2]data1cf!M888</f>
        <v>11843.8017630935</v>
      </c>
      <c r="O888" s="377" t="n">
        <f aca="false">+[2]data1cf!N888</f>
        <v>11276.491996887</v>
      </c>
      <c r="P888" s="377" t="n">
        <f aca="false">+[2]data1cf!O888</f>
        <v>12176.3279727015</v>
      </c>
      <c r="Q888" s="377" t="n">
        <f aca="false">+[2]data1cf!P888</f>
        <v>13300.7660860476</v>
      </c>
      <c r="R888" s="377" t="n">
        <f aca="false">+[2]data1cf!Q888</f>
        <v>11962.3611986867</v>
      </c>
      <c r="S888" s="377" t="n">
        <f aca="false">+[2]data1cf!R888</f>
        <v>8776.34996202664</v>
      </c>
      <c r="T888" s="377" t="n">
        <f aca="false">+[2]data1cf!S888</f>
        <v>8286.60252024803</v>
      </c>
      <c r="U888" s="377" t="n">
        <f aca="false">+[2]data1cf!T888</f>
        <v>7796.87914922835</v>
      </c>
      <c r="V888" s="377" t="n">
        <f aca="false">+[2]data1cf!U888</f>
        <v>7307.18057109035</v>
      </c>
      <c r="W888" s="377" t="n">
        <f aca="false">+[2]data1cf!V888</f>
        <v>10292.3233444112</v>
      </c>
      <c r="X888" s="377" t="n">
        <f aca="false">+[2]data1cf!W888</f>
        <v>9802.67660570948</v>
      </c>
      <c r="Y888" s="377" t="n">
        <f aca="false">+[2]data1cf!X888</f>
        <v>9313.05695885901</v>
      </c>
      <c r="Z888" s="377" t="n">
        <f aca="false">+[2]data1cf!Y888</f>
        <v>8823.4652166153</v>
      </c>
      <c r="AA888" s="377" t="n">
        <f aca="false">+[2]data1cf!Z888</f>
        <v>8333.90221611655</v>
      </c>
      <c r="AB888" s="377"/>
      <c r="AC888" s="378" t="n">
        <f aca="false">XNPV(0.1,B888:AA888,$B$1:$AA$1)</f>
        <v>38570.1354866642</v>
      </c>
      <c r="AD888" s="378" t="n">
        <f aca="false">SUMPRODUCT(B888:AA888,$B$1010:$AA$1010)</f>
        <v>70184.4819026981</v>
      </c>
      <c r="AE888" s="379" t="n">
        <f aca="false">SUMPRODUCT(B888:AA888,$B$1012:$AA$1012)</f>
        <v>51969.5795784798</v>
      </c>
      <c r="AF888" s="380" t="n">
        <f aca="false">XIRR(B888:AA888,$B$1:$AA$1)</f>
        <v>0.160584899112534</v>
      </c>
      <c r="AG888" s="381" t="n">
        <f aca="false">1-EXP(-(1/0.25)*(AD888/ABS($AD$1010)))</f>
        <v>0.976290399078588</v>
      </c>
    </row>
    <row r="889" customFormat="false" ht="12.75" hidden="false" customHeight="false" outlineLevel="0" collapsed="false">
      <c r="A889" s="372"/>
      <c r="B889" s="377" t="n">
        <f aca="false">+[2]data1cf!A889</f>
        <v>-98172.1780596387</v>
      </c>
      <c r="C889" s="377" t="n">
        <f aca="false">+[2]data1cf!B889</f>
        <v>13893.3128638401</v>
      </c>
      <c r="D889" s="377" t="n">
        <f aca="false">+[2]data1cf!C889</f>
        <v>21508.2370589052</v>
      </c>
      <c r="E889" s="377" t="n">
        <f aca="false">+[2]data1cf!D889</f>
        <v>20330.9102794445</v>
      </c>
      <c r="F889" s="377" t="n">
        <f aca="false">+[2]data1cf!E889</f>
        <v>18810.7755873875</v>
      </c>
      <c r="G889" s="377" t="n">
        <f aca="false">+[2]data1cf!F889</f>
        <v>17827.748759968</v>
      </c>
      <c r="H889" s="377" t="n">
        <f aca="false">+[2]data1cf!G889</f>
        <v>16590.4752448064</v>
      </c>
      <c r="I889" s="377" t="n">
        <f aca="false">+[2]data1cf!H889</f>
        <v>15612.1890905942</v>
      </c>
      <c r="J889" s="377" t="n">
        <f aca="false">+[2]data1cf!I889</f>
        <v>14943.1619797769</v>
      </c>
      <c r="K889" s="377" t="n">
        <f aca="false">+[2]data1cf!J889</f>
        <v>14359.7414245668</v>
      </c>
      <c r="L889" s="377" t="n">
        <f aca="false">+[2]data1cf!K889</f>
        <v>13615.9375774818</v>
      </c>
      <c r="M889" s="377" t="n">
        <f aca="false">+[2]data1cf!L889</f>
        <v>12967.2837605257</v>
      </c>
      <c r="N889" s="377" t="n">
        <f aca="false">+[2]data1cf!M889</f>
        <v>12288.7925467489</v>
      </c>
      <c r="O889" s="377" t="n">
        <f aca="false">+[2]data1cf!N889</f>
        <v>11696.2022127176</v>
      </c>
      <c r="P889" s="377" t="n">
        <f aca="false">+[2]data1cf!O889</f>
        <v>12635.9639728225</v>
      </c>
      <c r="Q889" s="377" t="n">
        <f aca="false">+[2]data1cf!P889</f>
        <v>13809.9249180426</v>
      </c>
      <c r="R889" s="377" t="n">
        <f aca="false">+[2]data1cf!Q889</f>
        <v>12412.5736116397</v>
      </c>
      <c r="S889" s="377" t="n">
        <f aca="false">+[2]data1cf!R889</f>
        <v>9086.24313735392</v>
      </c>
      <c r="T889" s="377" t="n">
        <f aca="false">+[2]data1cf!S889</f>
        <v>8574.92609567286</v>
      </c>
      <c r="U889" s="377" t="n">
        <f aca="false">+[2]data1cf!T889</f>
        <v>8063.63418488211</v>
      </c>
      <c r="V889" s="377" t="n">
        <f aca="false">+[2]data1cf!U889</f>
        <v>7552.36815890838</v>
      </c>
      <c r="W889" s="377" t="n">
        <f aca="false">+[2]data1cf!V889</f>
        <v>10668.9834623121</v>
      </c>
      <c r="X889" s="377" t="n">
        <f aca="false">+[2]data1cf!W889</f>
        <v>10157.7715589023</v>
      </c>
      <c r="Y889" s="377" t="n">
        <f aca="false">+[2]data1cf!X889</f>
        <v>9646.5879405309</v>
      </c>
      <c r="Z889" s="377" t="n">
        <f aca="false">+[2]data1cf!Y889</f>
        <v>9135.43345574912</v>
      </c>
      <c r="AA889" s="377" t="n">
        <f aca="false">+[2]data1cf!Z889</f>
        <v>8624.30897856465</v>
      </c>
      <c r="AB889" s="377"/>
      <c r="AC889" s="378" t="n">
        <f aca="false">XNPV(0.1,B889:AA889,$B$1:$AA$1)</f>
        <v>39498.4790579862</v>
      </c>
      <c r="AD889" s="378" t="n">
        <f aca="false">SUMPRODUCT(B889:AA889,$B$1010:$AA$1010)</f>
        <v>72323.6385341699</v>
      </c>
      <c r="AE889" s="379" t="n">
        <f aca="false">SUMPRODUCT(B889:AA889,$B$1012:$AA$1012)</f>
        <v>53419.9393289391</v>
      </c>
      <c r="AF889" s="380" t="n">
        <f aca="false">XIRR(B889:AA889,$B$1:$AA$1)</f>
        <v>0.159488806482356</v>
      </c>
      <c r="AG889" s="381" t="n">
        <f aca="false">1-EXP(-(1/0.25)*(AD889/ABS($AD$1010)))</f>
        <v>0.97884595266097</v>
      </c>
    </row>
    <row r="890" customFormat="false" ht="12.75" hidden="false" customHeight="false" outlineLevel="0" collapsed="false">
      <c r="A890" s="372"/>
      <c r="B890" s="377" t="n">
        <f aca="false">+[2]data1cf!A890</f>
        <v>-100219.502594595</v>
      </c>
      <c r="C890" s="377" t="n">
        <f aca="false">+[2]data1cf!B890</f>
        <v>14126.3243122847</v>
      </c>
      <c r="D890" s="377" t="n">
        <f aca="false">+[2]data1cf!C890</f>
        <v>21922.6654536835</v>
      </c>
      <c r="E890" s="377" t="n">
        <f aca="false">+[2]data1cf!D890</f>
        <v>20675.8554592593</v>
      </c>
      <c r="F890" s="377" t="n">
        <f aca="false">+[2]data1cf!E890</f>
        <v>19166.7750313513</v>
      </c>
      <c r="G890" s="377" t="n">
        <f aca="false">+[2]data1cf!F890</f>
        <v>18163.1165571659</v>
      </c>
      <c r="H890" s="377" t="n">
        <f aca="false">+[2]data1cf!G890</f>
        <v>16900.1715970371</v>
      </c>
      <c r="I890" s="377" t="n">
        <f aca="false">+[2]data1cf!H890</f>
        <v>15901.4838454954</v>
      </c>
      <c r="J890" s="377" t="n">
        <f aca="false">+[2]data1cf!I890</f>
        <v>15218.504557538</v>
      </c>
      <c r="K890" s="377" t="n">
        <f aca="false">+[2]data1cf!J890</f>
        <v>14622.7819286836</v>
      </c>
      <c r="L890" s="377" t="n">
        <f aca="false">+[2]data1cf!K890</f>
        <v>13863.6016506409</v>
      </c>
      <c r="M890" s="377" t="n">
        <f aca="false">+[2]data1cf!L890</f>
        <v>13201.4205299171</v>
      </c>
      <c r="N890" s="377" t="n">
        <f aca="false">+[2]data1cf!M890</f>
        <v>12508.7797705544</v>
      </c>
      <c r="O890" s="377" t="n">
        <f aca="false">+[2]data1cf!N890</f>
        <v>11903.6916452513</v>
      </c>
      <c r="P890" s="377" t="n">
        <f aca="false">+[2]data1cf!O890</f>
        <v>12863.1912578397</v>
      </c>
      <c r="Q890" s="377" t="n">
        <f aca="false">+[2]data1cf!P890</f>
        <v>14061.6344860623</v>
      </c>
      <c r="R890" s="377" t="n">
        <f aca="false">+[2]data1cf!Q890</f>
        <v>12635.1422186448</v>
      </c>
      <c r="S890" s="377" t="n">
        <f aca="false">+[2]data1cf!R890</f>
        <v>9239.44302782473</v>
      </c>
      <c r="T890" s="377" t="n">
        <f aca="false">+[2]data1cf!S890</f>
        <v>8717.46276215022</v>
      </c>
      <c r="U890" s="377" t="n">
        <f aca="false">+[2]data1cf!T890</f>
        <v>8195.50815145635</v>
      </c>
      <c r="V890" s="377" t="n">
        <f aca="false">+[2]data1cf!U890</f>
        <v>7673.57996539252</v>
      </c>
      <c r="W890" s="377" t="n">
        <f aca="false">+[2]data1cf!V890</f>
        <v>10855.1904955783</v>
      </c>
      <c r="X890" s="377" t="n">
        <f aca="false">+[2]data1cf!W890</f>
        <v>10333.3175607735</v>
      </c>
      <c r="Y890" s="377" t="n">
        <f aca="false">+[2]data1cf!X890</f>
        <v>9811.47350087533</v>
      </c>
      <c r="Z890" s="377" t="n">
        <f aca="false">+[2]data1cf!Y890</f>
        <v>9289.65918213113</v>
      </c>
      <c r="AA890" s="377" t="n">
        <f aca="false">+[2]data1cf!Z890</f>
        <v>8767.87549677546</v>
      </c>
      <c r="AB890" s="377"/>
      <c r="AC890" s="378" t="n">
        <f aca="false">XNPV(0.1,B890:AA890,$B$1:$AA$1)</f>
        <v>39943.9205661287</v>
      </c>
      <c r="AD890" s="378" t="n">
        <f aca="false">SUMPRODUCT(B890:AA890,$B$1010:$AA$1010)</f>
        <v>73366.4062356362</v>
      </c>
      <c r="AE890" s="379" t="n">
        <f aca="false">SUMPRODUCT(B890:AA890,$B$1012:$AA$1012)</f>
        <v>54122.7252416019</v>
      </c>
      <c r="AF890" s="380" t="n">
        <f aca="false">XIRR(B890:AA890,$B$1:$AA$1)</f>
        <v>0.158955436287485</v>
      </c>
      <c r="AG890" s="381" t="n">
        <f aca="false">1-EXP(-(1/0.25)*(AD890/ABS($AD$1010)))</f>
        <v>0.979989918013375</v>
      </c>
    </row>
    <row r="891" customFormat="false" ht="12.75" hidden="false" customHeight="false" outlineLevel="0" collapsed="false">
      <c r="A891" s="372"/>
      <c r="B891" s="377" t="n">
        <f aca="false">+[2]data1cf!A891</f>
        <v>-105984.023211423</v>
      </c>
      <c r="C891" s="377" t="n">
        <f aca="false">+[2]data1cf!B891</f>
        <v>14858.4100541999</v>
      </c>
      <c r="D891" s="377" t="n">
        <f aca="false">+[2]data1cf!C891</f>
        <v>23065.0350741684</v>
      </c>
      <c r="E891" s="377" t="n">
        <f aca="false">+[2]data1cf!D891</f>
        <v>21724.7277862828</v>
      </c>
      <c r="F891" s="377" t="n">
        <f aca="false">+[2]data1cf!E891</f>
        <v>20169.1398735001</v>
      </c>
      <c r="G891" s="377" t="n">
        <f aca="false">+[2]data1cf!F891</f>
        <v>19107.3901924198</v>
      </c>
      <c r="H891" s="377" t="n">
        <f aca="false">+[2]data1cf!G891</f>
        <v>17772.1637882646</v>
      </c>
      <c r="I891" s="377" t="n">
        <f aca="false">+[2]data1cf!H891</f>
        <v>16716.0325652978</v>
      </c>
      <c r="J891" s="377" t="n">
        <f aca="false">+[2]data1cf!I891</f>
        <v>15993.7690254296</v>
      </c>
      <c r="K891" s="377" t="n">
        <f aca="false">+[2]data1cf!J891</f>
        <v>15363.408235433</v>
      </c>
      <c r="L891" s="377" t="n">
        <f aca="false">+[2]data1cf!K891</f>
        <v>14560.9335251908</v>
      </c>
      <c r="M891" s="377" t="n">
        <f aca="false">+[2]data1cf!L891</f>
        <v>13860.6644413094</v>
      </c>
      <c r="N891" s="377" t="n">
        <f aca="false">+[2]data1cf!M891</f>
        <v>13128.1837123398</v>
      </c>
      <c r="O891" s="377" t="n">
        <f aca="false">+[2]data1cf!N891</f>
        <v>12487.9063563011</v>
      </c>
      <c r="P891" s="377" t="n">
        <f aca="false">+[2]data1cf!O891</f>
        <v>13502.980576447</v>
      </c>
      <c r="Q891" s="377" t="n">
        <f aca="false">+[2]data1cf!P891</f>
        <v>14770.357001486</v>
      </c>
      <c r="R891" s="377" t="n">
        <f aca="false">+[2]data1cf!Q891</f>
        <v>13261.814395837</v>
      </c>
      <c r="S891" s="377" t="n">
        <f aca="false">+[2]data1cf!R891</f>
        <v>9670.79815107771</v>
      </c>
      <c r="T891" s="377" t="n">
        <f aca="false">+[2]data1cf!S891</f>
        <v>9118.79412829845</v>
      </c>
      <c r="U891" s="377" t="n">
        <f aca="false">+[2]data1cf!T891</f>
        <v>8566.81723614741</v>
      </c>
      <c r="V891" s="377" t="n">
        <f aca="false">+[2]data1cf!U891</f>
        <v>8014.8682885434</v>
      </c>
      <c r="W891" s="377" t="n">
        <f aca="false">+[2]data1cf!V891</f>
        <v>11379.4817175777</v>
      </c>
      <c r="X891" s="377" t="n">
        <f aca="false">+[2]data1cf!W891</f>
        <v>10827.5911992271</v>
      </c>
      <c r="Y891" s="377" t="n">
        <f aca="false">+[2]data1cf!X891</f>
        <v>10275.7312166376</v>
      </c>
      <c r="Z891" s="377" t="n">
        <f aca="false">+[2]data1cf!Y891</f>
        <v>9723.90268588193</v>
      </c>
      <c r="AA891" s="377" t="n">
        <f aca="false">+[2]data1cf!Z891</f>
        <v>9172.10655051517</v>
      </c>
      <c r="AB891" s="377"/>
      <c r="AC891" s="378" t="n">
        <f aca="false">XNPV(0.1,B891:AA891,$B$1:$AA$1)</f>
        <v>41305.2822327057</v>
      </c>
      <c r="AD891" s="378" t="n">
        <f aca="false">SUMPRODUCT(B891:AA891,$B$1010:$AA$1010)</f>
        <v>76418.6991577644</v>
      </c>
      <c r="AE891" s="379" t="n">
        <f aca="false">SUMPRODUCT(B891:AA891,$B$1012:$AA$1012)</f>
        <v>56214.046739492</v>
      </c>
      <c r="AF891" s="380" t="n">
        <f aca="false">XIRR(B891:AA891,$B$1:$AA$1)</f>
        <v>0.157746730136707</v>
      </c>
      <c r="AG891" s="381" t="n">
        <f aca="false">1-EXP(-(1/0.25)*(AD891/ABS($AD$1010)))</f>
        <v>0.982995063183953</v>
      </c>
    </row>
    <row r="892" customFormat="false" ht="12.75" hidden="false" customHeight="false" outlineLevel="0" collapsed="false">
      <c r="A892" s="372"/>
      <c r="B892" s="377" t="n">
        <f aca="false">+[2]data1cf!A892</f>
        <v>-103273.082539999</v>
      </c>
      <c r="C892" s="377" t="n">
        <f aca="false">+[2]data1cf!B892</f>
        <v>14472.6509131345</v>
      </c>
      <c r="D892" s="377" t="n">
        <f aca="false">+[2]data1cf!C892</f>
        <v>22508.2916889012</v>
      </c>
      <c r="E892" s="377" t="n">
        <f aca="false">+[2]data1cf!D892</f>
        <v>21260.6831411361</v>
      </c>
      <c r="F892" s="377" t="n">
        <f aca="false">+[2]data1cf!E892</f>
        <v>19697.7474024152</v>
      </c>
      <c r="G892" s="377" t="n">
        <f aca="false">+[2]data1cf!F892</f>
        <v>18663.316873419</v>
      </c>
      <c r="H892" s="377" t="n">
        <f aca="false">+[2]data1cf!G892</f>
        <v>17362.0830107821</v>
      </c>
      <c r="I892" s="377" t="n">
        <f aca="false">+[2]data1cf!H892</f>
        <v>16332.9663226474</v>
      </c>
      <c r="J892" s="377" t="n">
        <f aca="false">+[2]data1cf!I892</f>
        <v>15629.1773938233</v>
      </c>
      <c r="K892" s="377" t="n">
        <f aca="false">+[2]data1cf!J892</f>
        <v>15015.1062497601</v>
      </c>
      <c r="L892" s="377" t="n">
        <f aca="false">+[2]data1cf!K892</f>
        <v>14232.9920594809</v>
      </c>
      <c r="M892" s="377" t="n">
        <f aca="false">+[2]data1cf!L892</f>
        <v>13550.6349955711</v>
      </c>
      <c r="N892" s="377" t="n">
        <f aca="false">+[2]data1cf!M892</f>
        <v>12836.8902207484</v>
      </c>
      <c r="O892" s="377" t="n">
        <f aca="false">+[2]data1cf!N892</f>
        <v>12213.1616678346</v>
      </c>
      <c r="P892" s="377" t="n">
        <f aca="false">+[2]data1cf!O892</f>
        <v>13202.100243069</v>
      </c>
      <c r="Q892" s="377" t="n">
        <f aca="false">+[2]data1cf!P892</f>
        <v>14437.0587414005</v>
      </c>
      <c r="R892" s="377" t="n">
        <f aca="false">+[2]data1cf!Q892</f>
        <v>12967.102796083</v>
      </c>
      <c r="S892" s="377" t="n">
        <f aca="false">+[2]data1cf!R892</f>
        <v>9467.94032036063</v>
      </c>
      <c r="T892" s="377" t="n">
        <f aca="false">+[2]data1cf!S892</f>
        <v>8930.0558800505</v>
      </c>
      <c r="U892" s="377" t="n">
        <f aca="false">+[2]data1cf!T892</f>
        <v>8392.19787640053</v>
      </c>
      <c r="V892" s="377" t="n">
        <f aca="false">+[2]data1cf!U892</f>
        <v>7854.36710251054</v>
      </c>
      <c r="W892" s="377" t="n">
        <f aca="false">+[2]data1cf!V892</f>
        <v>11132.9178674564</v>
      </c>
      <c r="X892" s="377" t="n">
        <f aca="false">+[2]data1cf!W892</f>
        <v>10595.1440282716</v>
      </c>
      <c r="Y892" s="377" t="n">
        <f aca="false">+[2]data1cf!X892</f>
        <v>10057.3999437806</v>
      </c>
      <c r="Z892" s="377" t="n">
        <f aca="false">+[2]data1cf!Y892</f>
        <v>9519.68650662443</v>
      </c>
      <c r="AA892" s="377" t="n">
        <f aca="false">+[2]data1cf!Z892</f>
        <v>8982.00463622303</v>
      </c>
      <c r="AB892" s="377"/>
      <c r="AC892" s="378" t="n">
        <f aca="false">XNPV(0.1,B892:AA892,$B$1:$AA$1)</f>
        <v>40633.1852729794</v>
      </c>
      <c r="AD892" s="378" t="n">
        <f aca="false">SUMPRODUCT(B892:AA892,$B$1010:$AA$1010)</f>
        <v>74951.2050728867</v>
      </c>
      <c r="AE892" s="379" t="n">
        <f aca="false">SUMPRODUCT(B892:AA892,$B$1012:$AA$1012)</f>
        <v>55198.4934320824</v>
      </c>
      <c r="AF892" s="380" t="n">
        <f aca="false">XIRR(B892:AA892,$B$1:$AA$1)</f>
        <v>0.158237501758572</v>
      </c>
      <c r="AG892" s="381" t="n">
        <f aca="false">1-EXP(-(1/0.25)*(AD892/ABS($AD$1010)))</f>
        <v>0.981611178889399</v>
      </c>
    </row>
    <row r="893" customFormat="false" ht="12.75" hidden="false" customHeight="false" outlineLevel="0" collapsed="false">
      <c r="A893" s="372"/>
      <c r="B893" s="377" t="n">
        <f aca="false">+[2]data1cf!A893</f>
        <v>-111956.025107597</v>
      </c>
      <c r="C893" s="377" t="n">
        <f aca="false">+[2]data1cf!B893</f>
        <v>15527.4697464882</v>
      </c>
      <c r="D893" s="377" t="n">
        <f aca="false">+[2]data1cf!C893</f>
        <v>24172.8879130584</v>
      </c>
      <c r="E893" s="377" t="n">
        <f aca="false">+[2]data1cf!D893</f>
        <v>22830.8539960144</v>
      </c>
      <c r="F893" s="377" t="n">
        <f aca="false">+[2]data1cf!E893</f>
        <v>21207.5826401885</v>
      </c>
      <c r="G893" s="377" t="n">
        <f aca="false">+[2]data1cf!F893</f>
        <v>20085.6508866015</v>
      </c>
      <c r="H893" s="377" t="n">
        <f aca="false">+[2]data1cf!G893</f>
        <v>18675.5414263387</v>
      </c>
      <c r="I893" s="377" t="n">
        <f aca="false">+[2]data1cf!H893</f>
        <v>17559.899180153</v>
      </c>
      <c r="J893" s="377" t="n">
        <f aca="false">+[2]data1cf!I893</f>
        <v>16796.9374378677</v>
      </c>
      <c r="K893" s="377" t="n">
        <f aca="false">+[2]data1cf!J893</f>
        <v>16130.6917620721</v>
      </c>
      <c r="L893" s="377" t="n">
        <f aca="false">+[2]data1cf!K893</f>
        <v>15283.3643314781</v>
      </c>
      <c r="M893" s="377" t="n">
        <f aca="false">+[2]data1cf!L893</f>
        <v>14543.6363917234</v>
      </c>
      <c r="N893" s="377" t="n">
        <f aca="false">+[2]data1cf!M893</f>
        <v>13769.8817408005</v>
      </c>
      <c r="O893" s="377" t="n">
        <f aca="false">+[2]data1cf!N893</f>
        <v>13093.1485948277</v>
      </c>
      <c r="P893" s="377" t="n">
        <f aca="false">+[2]data1cf!O893</f>
        <v>14165.7977086679</v>
      </c>
      <c r="Q893" s="377" t="n">
        <f aca="false">+[2]data1cf!P893</f>
        <v>15504.5884297881</v>
      </c>
      <c r="R893" s="377" t="n">
        <f aca="false">+[2]data1cf!Q893</f>
        <v>13911.0422639005</v>
      </c>
      <c r="S893" s="377" t="n">
        <f aca="false">+[2]data1cf!R893</f>
        <v>10117.6789561304</v>
      </c>
      <c r="T893" s="377" t="n">
        <f aca="false">+[2]data1cf!S893</f>
        <v>9534.57053694457</v>
      </c>
      <c r="U893" s="377" t="n">
        <f aca="false">+[2]data1cf!T893</f>
        <v>8951.49077714719</v>
      </c>
      <c r="V893" s="377" t="n">
        <f aca="false">+[2]data1cf!U893</f>
        <v>8368.44053651992</v>
      </c>
      <c r="W893" s="377" t="n">
        <f aca="false">+[2]data1cf!V893</f>
        <v>11922.643652464</v>
      </c>
      <c r="X893" s="377" t="n">
        <f aca="false">+[2]data1cf!W893</f>
        <v>11339.6551334695</v>
      </c>
      <c r="Y893" s="377" t="n">
        <f aca="false">+[2]data1cf!X893</f>
        <v>10756.6988708692</v>
      </c>
      <c r="Z893" s="377" t="n">
        <f aca="false">+[2]data1cf!Y893</f>
        <v>10173.7758323549</v>
      </c>
      <c r="AA893" s="377" t="n">
        <f aca="false">+[2]data1cf!Z893</f>
        <v>9590.88701464928</v>
      </c>
      <c r="AB893" s="377"/>
      <c r="AC893" s="378" t="n">
        <f aca="false">XNPV(0.1,B893:AA893,$B$1:$AA$1)</f>
        <v>42586.5496575329</v>
      </c>
      <c r="AD893" s="378" t="n">
        <f aca="false">SUMPRODUCT(B893:AA893,$B$1010:$AA$1010)</f>
        <v>79444.5139678489</v>
      </c>
      <c r="AE893" s="379" t="n">
        <f aca="false">SUMPRODUCT(B893:AA893,$B$1012:$AA$1012)</f>
        <v>58247.1392018682</v>
      </c>
      <c r="AF893" s="380" t="n">
        <f aca="false">XIRR(B893:AA893,$B$1:$AA$1)</f>
        <v>0.156407320212184</v>
      </c>
      <c r="AG893" s="381" t="n">
        <f aca="false">1-EXP(-(1/0.25)*(AD893/ABS($AD$1010)))</f>
        <v>0.985528476289917</v>
      </c>
    </row>
    <row r="894" customFormat="false" ht="12.75" hidden="false" customHeight="false" outlineLevel="0" collapsed="false">
      <c r="A894" s="372"/>
      <c r="B894" s="377" t="n">
        <f aca="false">+[2]data1cf!A894</f>
        <v>-117908.945905102</v>
      </c>
      <c r="C894" s="377" t="n">
        <f aca="false">+[2]data1cf!B894</f>
        <v>16226.4529419657</v>
      </c>
      <c r="D894" s="377" t="n">
        <f aca="false">+[2]data1cf!C894</f>
        <v>25439.7732491836</v>
      </c>
      <c r="E894" s="377" t="n">
        <f aca="false">+[2]data1cf!D894</f>
        <v>23996.5274546148</v>
      </c>
      <c r="F894" s="377" t="n">
        <f aca="false">+[2]data1cf!E894</f>
        <v>22242.7074861466</v>
      </c>
      <c r="G894" s="377" t="n">
        <f aca="false">+[2]data1cf!F894</f>
        <v>21060.7859473435</v>
      </c>
      <c r="H894" s="377" t="n">
        <f aca="false">+[2]data1cf!G894</f>
        <v>19576.0326892664</v>
      </c>
      <c r="I894" s="377" t="n">
        <f aca="false">+[2]data1cf!H894</f>
        <v>18401.0695630877</v>
      </c>
      <c r="J894" s="377" t="n">
        <f aca="false">+[2]data1cf!I894</f>
        <v>17597.5396529082</v>
      </c>
      <c r="K894" s="377" t="n">
        <f aca="false">+[2]data1cf!J894</f>
        <v>16895.5237468442</v>
      </c>
      <c r="L894" s="377" t="n">
        <f aca="false">+[2]data1cf!K894</f>
        <v>16003.4869044902</v>
      </c>
      <c r="M894" s="377" t="n">
        <f aca="false">+[2]data1cf!L894</f>
        <v>15224.426183558</v>
      </c>
      <c r="N894" s="377" t="n">
        <f aca="false">+[2]data1cf!M894</f>
        <v>14409.5294846817</v>
      </c>
      <c r="O894" s="377" t="n">
        <f aca="false">+[2]data1cf!N894</f>
        <v>13696.457028397</v>
      </c>
      <c r="P894" s="377" t="n">
        <f aca="false">+[2]data1cf!O894</f>
        <v>14826.4970788186</v>
      </c>
      <c r="Q894" s="377" t="n">
        <f aca="false">+[2]data1cf!P894</f>
        <v>16236.4739207359</v>
      </c>
      <c r="R894" s="377" t="n">
        <f aca="false">+[2]data1cf!Q894</f>
        <v>14558.1957888501</v>
      </c>
      <c r="S894" s="377" t="n">
        <f aca="false">+[2]data1cf!R894</f>
        <v>10563.1319356595</v>
      </c>
      <c r="T894" s="377" t="n">
        <f aca="false">+[2]data1cf!S894</f>
        <v>9949.01850149178</v>
      </c>
      <c r="U894" s="377" t="n">
        <f aca="false">+[2]data1cf!T894</f>
        <v>9334.93525058826</v>
      </c>
      <c r="V894" s="377" t="n">
        <f aca="false">+[2]data1cf!U894</f>
        <v>8720.88308844685</v>
      </c>
      <c r="W894" s="377" t="n">
        <f aca="false">+[2]data1cf!V894</f>
        <v>12464.0701347076</v>
      </c>
      <c r="X894" s="377" t="n">
        <f aca="false">+[2]data1cf!W894</f>
        <v>11850.0829760589</v>
      </c>
      <c r="Y894" s="377" t="n">
        <f aca="false">+[2]data1cf!X894</f>
        <v>11236.1297889399</v>
      </c>
      <c r="Z894" s="377" t="n">
        <f aca="false">+[2]data1cf!Y894</f>
        <v>10622.2115924966</v>
      </c>
      <c r="AA894" s="377" t="n">
        <f aca="false">+[2]data1cf!Z894</f>
        <v>10008.3294364492</v>
      </c>
      <c r="AB894" s="377"/>
      <c r="AC894" s="378" t="n">
        <f aca="false">XNPV(0.1,B894:AA894,$B$1:$AA$1)</f>
        <v>44074.5736056262</v>
      </c>
      <c r="AD894" s="378" t="n">
        <f aca="false">SUMPRODUCT(B894:AA894,$B$1010:$AA$1010)</f>
        <v>82691.1424196643</v>
      </c>
      <c r="AE894" s="379" t="n">
        <f aca="false">SUMPRODUCT(B894:AA894,$B$1012:$AA$1012)</f>
        <v>60496.2695765106</v>
      </c>
      <c r="AF894" s="380" t="n">
        <f aca="false">XIRR(B894:AA894,$B$1:$AA$1)</f>
        <v>0.155526203100969</v>
      </c>
      <c r="AG894" s="381" t="n">
        <f aca="false">1-EXP(-(1/0.25)*(AD894/ABS($AD$1010)))</f>
        <v>0.987828595299662</v>
      </c>
    </row>
    <row r="895" customFormat="false" ht="12.75" hidden="false" customHeight="false" outlineLevel="0" collapsed="false">
      <c r="A895" s="372"/>
      <c r="B895" s="377" t="n">
        <f aca="false">+[2]data1cf!A895</f>
        <v>-114582.638695997</v>
      </c>
      <c r="C895" s="377" t="n">
        <f aca="false">+[2]data1cf!B895</f>
        <v>15800.0454022578</v>
      </c>
      <c r="D895" s="377" t="n">
        <f aca="false">+[2]data1cf!C895</f>
        <v>24725.2869903652</v>
      </c>
      <c r="E895" s="377" t="n">
        <f aca="false">+[2]data1cf!D895</f>
        <v>23334.1888152162</v>
      </c>
      <c r="F895" s="377" t="n">
        <f aca="false">+[2]data1cf!E895</f>
        <v>21664.3118792578</v>
      </c>
      <c r="G895" s="377" t="n">
        <f aca="false">+[2]data1cf!F895</f>
        <v>20515.9107687998</v>
      </c>
      <c r="H895" s="377" t="n">
        <f aca="false">+[2]data1cf!G895</f>
        <v>19072.8661460684</v>
      </c>
      <c r="I895" s="377" t="n">
        <f aca="false">+[2]data1cf!H895</f>
        <v>17931.0496847762</v>
      </c>
      <c r="J895" s="377" t="n">
        <f aca="false">+[2]data1cf!I895</f>
        <v>17150.1880065314</v>
      </c>
      <c r="K895" s="377" t="n">
        <f aca="false">+[2]data1cf!J895</f>
        <v>16468.1593939088</v>
      </c>
      <c r="L895" s="377" t="n">
        <f aca="false">+[2]data1cf!K895</f>
        <v>15601.1047819104</v>
      </c>
      <c r="M895" s="377" t="n">
        <f aca="false">+[2]data1cf!L895</f>
        <v>14844.021997194</v>
      </c>
      <c r="N895" s="377" t="n">
        <f aca="false">+[2]data1cf!M895</f>
        <v>14052.1141966014</v>
      </c>
      <c r="O895" s="377" t="n">
        <f aca="false">+[2]data1cf!N895</f>
        <v>13359.3470180074</v>
      </c>
      <c r="P895" s="377" t="n">
        <f aca="false">+[2]data1cf!O895</f>
        <v>14457.3187959655</v>
      </c>
      <c r="Q895" s="377" t="n">
        <f aca="false">+[2]data1cf!P895</f>
        <v>15827.5190450387</v>
      </c>
      <c r="R895" s="377" t="n">
        <f aca="false">+[2]data1cf!Q895</f>
        <v>14196.5865034822</v>
      </c>
      <c r="S895" s="377" t="n">
        <f aca="false">+[2]data1cf!R895</f>
        <v>10314.2266490738</v>
      </c>
      <c r="T895" s="377" t="n">
        <f aca="false">+[2]data1cf!S895</f>
        <v>9717.43785408084</v>
      </c>
      <c r="U895" s="377" t="n">
        <f aca="false">+[2]data1cf!T895</f>
        <v>9120.67839085764</v>
      </c>
      <c r="V895" s="377" t="n">
        <f aca="false">+[2]data1cf!U895</f>
        <v>8523.9491393573</v>
      </c>
      <c r="W895" s="377" t="n">
        <f aca="false">+[2]data1cf!V895</f>
        <v>12161.5378363034</v>
      </c>
      <c r="X895" s="377" t="n">
        <f aca="false">+[2]data1cf!W895</f>
        <v>11564.8717544944</v>
      </c>
      <c r="Y895" s="377" t="n">
        <f aca="false">+[2]data1cf!X895</f>
        <v>10968.2386858507</v>
      </c>
      <c r="Z895" s="377" t="n">
        <f aca="false">+[2]data1cf!Y895</f>
        <v>10371.6396207672</v>
      </c>
      <c r="AA895" s="377" t="n">
        <f aca="false">+[2]data1cf!Z895</f>
        <v>9775.07557935082</v>
      </c>
      <c r="AB895" s="377"/>
      <c r="AC895" s="378" t="n">
        <f aca="false">XNPV(0.1,B895:AA895,$B$1:$AA$1)</f>
        <v>43196.8279281342</v>
      </c>
      <c r="AD895" s="378" t="n">
        <f aca="false">SUMPRODUCT(B895:AA895,$B$1010:$AA$1010)</f>
        <v>80827.6978528539</v>
      </c>
      <c r="AE895" s="379" t="n">
        <f aca="false">SUMPRODUCT(B895:AA895,$B$1012:$AA$1012)</f>
        <v>59191.4143399236</v>
      </c>
      <c r="AF895" s="380" t="n">
        <f aca="false">XIRR(B895:AA895,$B$1:$AA$1)</f>
        <v>0.155932899342879</v>
      </c>
      <c r="AG895" s="381" t="n">
        <f aca="false">1-EXP(-(1/0.25)*(AD895/ABS($AD$1010)))</f>
        <v>0.986557267931037</v>
      </c>
    </row>
    <row r="896" customFormat="false" ht="12.75" hidden="false" customHeight="false" outlineLevel="0" collapsed="false">
      <c r="A896" s="372"/>
      <c r="B896" s="377" t="n">
        <f aca="false">+[2]data1cf!A896</f>
        <v>-111862.203401586</v>
      </c>
      <c r="C896" s="377" t="n">
        <f aca="false">+[2]data1cf!B896</f>
        <v>15477.3598597142</v>
      </c>
      <c r="D896" s="377" t="n">
        <f aca="false">+[2]data1cf!C896</f>
        <v>24195.3882907615</v>
      </c>
      <c r="E896" s="377" t="n">
        <f aca="false">+[2]data1cf!D896</f>
        <v>22809.6463218495</v>
      </c>
      <c r="F896" s="377" t="n">
        <f aca="false">+[2]data1cf!E896</f>
        <v>21191.2684337199</v>
      </c>
      <c r="G896" s="377" t="n">
        <f aca="false">+[2]data1cf!F896</f>
        <v>20070.2821561746</v>
      </c>
      <c r="H896" s="377" t="n">
        <f aca="false">+[2]data1cf!G896</f>
        <v>18661.3491282367</v>
      </c>
      <c r="I896" s="377" t="n">
        <f aca="false">+[2]data1cf!H896</f>
        <v>17546.6418157335</v>
      </c>
      <c r="J896" s="377" t="n">
        <f aca="false">+[2]data1cf!I896</f>
        <v>16784.3194528136</v>
      </c>
      <c r="K896" s="377" t="n">
        <f aca="false">+[2]data1cf!J896</f>
        <v>16118.637537925</v>
      </c>
      <c r="L896" s="377" t="n">
        <f aca="false">+[2]data1cf!K896</f>
        <v>15272.0147552557</v>
      </c>
      <c r="M896" s="377" t="n">
        <f aca="false">+[2]data1cf!L896</f>
        <v>14532.9067244092</v>
      </c>
      <c r="N896" s="377" t="n">
        <f aca="false">+[2]data1cf!M896</f>
        <v>13759.8004975557</v>
      </c>
      <c r="O896" s="377" t="n">
        <f aca="false">+[2]data1cf!N896</f>
        <v>13083.6400815426</v>
      </c>
      <c r="P896" s="377" t="n">
        <f aca="false">+[2]data1cf!O896</f>
        <v>14155.3846787997</v>
      </c>
      <c r="Q896" s="377" t="n">
        <f aca="false">+[2]data1cf!P896</f>
        <v>15493.0534627188</v>
      </c>
      <c r="R896" s="377" t="n">
        <f aca="false">+[2]data1cf!Q896</f>
        <v>13900.8427249133</v>
      </c>
      <c r="S896" s="377" t="n">
        <f aca="false">+[2]data1cf!R896</f>
        <v>10110.658342232</v>
      </c>
      <c r="T896" s="377" t="n">
        <f aca="false">+[2]data1cf!S896</f>
        <v>9528.0385812191</v>
      </c>
      <c r="U896" s="377" t="n">
        <f aca="false">+[2]data1cf!T896</f>
        <v>8945.44745557743</v>
      </c>
      <c r="V896" s="377" t="n">
        <f aca="false">+[2]data1cf!U896</f>
        <v>8362.88582436812</v>
      </c>
      <c r="W896" s="377" t="n">
        <f aca="false">+[2]data1cf!V896</f>
        <v>11914.1104369264</v>
      </c>
      <c r="X896" s="377" t="n">
        <f aca="false">+[2]data1cf!W896</f>
        <v>11331.6104756257</v>
      </c>
      <c r="Y896" s="377" t="n">
        <f aca="false">+[2]data1cf!X896</f>
        <v>10749.1427436876</v>
      </c>
      <c r="Z896" s="377" t="n">
        <f aca="false">+[2]data1cf!Y896</f>
        <v>10166.7082079931</v>
      </c>
      <c r="AA896" s="377" t="n">
        <f aca="false">+[2]data1cf!Z896</f>
        <v>9584.30786442928</v>
      </c>
      <c r="AB896" s="377"/>
      <c r="AC896" s="378" t="n">
        <f aca="false">XNPV(0.1,B896:AA896,$B$1:$AA$1)</f>
        <v>42560.5155821102</v>
      </c>
      <c r="AD896" s="378" t="n">
        <f aca="false">SUMPRODUCT(B896:AA896,$B$1010:$AA$1010)</f>
        <v>79392.024166615</v>
      </c>
      <c r="AE896" s="379" t="n">
        <f aca="false">SUMPRODUCT(B896:AA896,$B$1012:$AA$1012)</f>
        <v>58209.8476277437</v>
      </c>
      <c r="AF896" s="380" t="n">
        <f aca="false">XIRR(B896:AA896,$B$1:$AA$1)</f>
        <v>0.156415007678307</v>
      </c>
      <c r="AG896" s="381" t="n">
        <f aca="false">1-EXP(-(1/0.25)*(AD896/ABS($AD$1010)))</f>
        <v>0.985487921214297</v>
      </c>
    </row>
    <row r="897" customFormat="false" ht="12.75" hidden="false" customHeight="false" outlineLevel="0" collapsed="false">
      <c r="A897" s="372"/>
      <c r="B897" s="377" t="n">
        <f aca="false">+[2]data1cf!A897</f>
        <v>-111458.868151245</v>
      </c>
      <c r="C897" s="377" t="n">
        <f aca="false">+[2]data1cf!B897</f>
        <v>15479.437047713</v>
      </c>
      <c r="D897" s="377" t="n">
        <f aca="false">+[2]data1cf!C897</f>
        <v>24106.9175864053</v>
      </c>
      <c r="E897" s="377" t="n">
        <f aca="false">+[2]data1cf!D897</f>
        <v>22727.195118612</v>
      </c>
      <c r="F897" s="377" t="n">
        <f aca="false">+[2]data1cf!E897</f>
        <v>21121.1344015229</v>
      </c>
      <c r="G897" s="377" t="n">
        <f aca="false">+[2]data1cf!F897</f>
        <v>20004.212682513</v>
      </c>
      <c r="H897" s="377" t="n">
        <f aca="false">+[2]data1cf!G897</f>
        <v>18600.3370836762</v>
      </c>
      <c r="I897" s="377" t="n">
        <f aca="false">+[2]data1cf!H897</f>
        <v>17489.6490085853</v>
      </c>
      <c r="J897" s="377" t="n">
        <f aca="false">+[2]data1cf!I897</f>
        <v>16730.0753085001</v>
      </c>
      <c r="K897" s="377" t="n">
        <f aca="false">+[2]data1cf!J897</f>
        <v>16066.8169761302</v>
      </c>
      <c r="L897" s="377" t="n">
        <f aca="false">+[2]data1cf!K897</f>
        <v>15223.2234428661</v>
      </c>
      <c r="M897" s="377" t="n">
        <f aca="false">+[2]data1cf!L897</f>
        <v>14486.7803722437</v>
      </c>
      <c r="N897" s="377" t="n">
        <f aca="false">+[2]data1cf!M897</f>
        <v>13716.461690996</v>
      </c>
      <c r="O897" s="377" t="n">
        <f aca="false">+[2]data1cf!N897</f>
        <v>13042.7634150517</v>
      </c>
      <c r="P897" s="377" t="n">
        <f aca="false">+[2]data1cf!O897</f>
        <v>14110.6195366242</v>
      </c>
      <c r="Q897" s="377" t="n">
        <f aca="false">+[2]data1cf!P897</f>
        <v>15443.4651635034</v>
      </c>
      <c r="R897" s="377" t="n">
        <f aca="false">+[2]data1cf!Q897</f>
        <v>13856.9953703334</v>
      </c>
      <c r="S897" s="377" t="n">
        <f aca="false">+[2]data1cf!R897</f>
        <v>10080.47704214</v>
      </c>
      <c r="T897" s="377" t="n">
        <f aca="false">+[2]data1cf!S897</f>
        <v>9499.95800040506</v>
      </c>
      <c r="U897" s="377" t="n">
        <f aca="false">+[2]data1cf!T897</f>
        <v>8919.46749079242</v>
      </c>
      <c r="V897" s="377" t="n">
        <f aca="false">+[2]data1cf!U897</f>
        <v>8339.00636926571</v>
      </c>
      <c r="W897" s="377" t="n">
        <f aca="false">+[2]data1cf!V897</f>
        <v>11877.4265311287</v>
      </c>
      <c r="X897" s="377" t="n">
        <f aca="false">+[2]data1cf!W897</f>
        <v>11297.0268571509</v>
      </c>
      <c r="Y897" s="377" t="n">
        <f aca="false">+[2]data1cf!X897</f>
        <v>10716.6592963281</v>
      </c>
      <c r="Z897" s="377" t="n">
        <f aca="false">+[2]data1cf!Y897</f>
        <v>10136.324812055</v>
      </c>
      <c r="AA897" s="377" t="n">
        <f aca="false">+[2]data1cf!Z897</f>
        <v>9556.02439662804</v>
      </c>
      <c r="AB897" s="377"/>
      <c r="AC897" s="378" t="n">
        <f aca="false">XNPV(0.1,B897:AA897,$B$1:$AA$1)</f>
        <v>42499.8536756239</v>
      </c>
      <c r="AD897" s="378" t="n">
        <f aca="false">SUMPRODUCT(B897:AA897,$B$1010:$AA$1010)</f>
        <v>79213.6722333429</v>
      </c>
      <c r="AE897" s="379" t="n">
        <f aca="false">SUMPRODUCT(B897:AA897,$B$1012:$AA$1012)</f>
        <v>58098.5232922219</v>
      </c>
      <c r="AF897" s="380" t="n">
        <f aca="false">XIRR(B897:AA897,$B$1:$AA$1)</f>
        <v>0.156546924505123</v>
      </c>
      <c r="AG897" s="381" t="n">
        <f aca="false">1-EXP(-(1/0.25)*(AD897/ABS($AD$1010)))</f>
        <v>0.985349270504335</v>
      </c>
    </row>
    <row r="898" customFormat="false" ht="12.75" hidden="false" customHeight="false" outlineLevel="0" collapsed="false">
      <c r="A898" s="372"/>
      <c r="B898" s="377" t="n">
        <f aca="false">+[2]data1cf!A898</f>
        <v>-101113.997303952</v>
      </c>
      <c r="C898" s="377" t="n">
        <f aca="false">+[2]data1cf!B898</f>
        <v>14239.36619362</v>
      </c>
      <c r="D898" s="377" t="n">
        <f aca="false">+[2]data1cf!C898</f>
        <v>22152.7529583774</v>
      </c>
      <c r="E898" s="377" t="n">
        <f aca="false">+[2]data1cf!D898</f>
        <v>20833.8135811262</v>
      </c>
      <c r="F898" s="377" t="n">
        <f aca="false">+[2]data1cf!E898</f>
        <v>19322.3144261676</v>
      </c>
      <c r="G898" s="377" t="n">
        <f aca="false">+[2]data1cf!F898</f>
        <v>18309.6417978691</v>
      </c>
      <c r="H898" s="377" t="n">
        <f aca="false">+[2]data1cf!G898</f>
        <v>17035.4807499572</v>
      </c>
      <c r="I898" s="377" t="n">
        <f aca="false">+[2]data1cf!H898</f>
        <v>16027.8793549936</v>
      </c>
      <c r="J898" s="377" t="n">
        <f aca="false">+[2]data1cf!I898</f>
        <v>15338.8042339512</v>
      </c>
      <c r="K898" s="377" t="n">
        <f aca="false">+[2]data1cf!J898</f>
        <v>14737.7067172365</v>
      </c>
      <c r="L898" s="377" t="n">
        <f aca="false">+[2]data1cf!K898</f>
        <v>13971.8083366626</v>
      </c>
      <c r="M898" s="377" t="n">
        <f aca="false">+[2]data1cf!L898</f>
        <v>13303.7170138943</v>
      </c>
      <c r="N898" s="377" t="n">
        <f aca="false">+[2]data1cf!M898</f>
        <v>12604.8941893778</v>
      </c>
      <c r="O898" s="377" t="n">
        <f aca="false">+[2]data1cf!N898</f>
        <v>11994.3456654029</v>
      </c>
      <c r="P898" s="377" t="n">
        <f aca="false">+[2]data1cf!O898</f>
        <v>12962.4689252534</v>
      </c>
      <c r="Q898" s="377" t="n">
        <f aca="false">+[2]data1cf!P898</f>
        <v>14171.6086855817</v>
      </c>
      <c r="R898" s="377" t="n">
        <f aca="false">+[2]data1cf!Q898</f>
        <v>12732.3844672653</v>
      </c>
      <c r="S898" s="377" t="n">
        <f aca="false">+[2]data1cf!R898</f>
        <v>9306.37745329583</v>
      </c>
      <c r="T898" s="377" t="n">
        <f aca="false">+[2]data1cf!S898</f>
        <v>8779.73832807856</v>
      </c>
      <c r="U898" s="377" t="n">
        <f aca="false">+[2]data1cf!T898</f>
        <v>8253.12508682174</v>
      </c>
      <c r="V898" s="377" t="n">
        <f aca="false">+[2]data1cf!U898</f>
        <v>7726.5385060442</v>
      </c>
      <c r="W898" s="377" t="n">
        <f aca="false">+[2]data1cf!V898</f>
        <v>10936.5460419305</v>
      </c>
      <c r="X898" s="377" t="n">
        <f aca="false">+[2]data1cf!W898</f>
        <v>10410.0152055491</v>
      </c>
      <c r="Y898" s="377" t="n">
        <f aca="false">+[2]data1cf!X898</f>
        <v>9883.51350179321</v>
      </c>
      <c r="Z898" s="377" t="n">
        <f aca="false">+[2]data1cf!Y898</f>
        <v>9357.04180464161</v>
      </c>
      <c r="AA898" s="377" t="n">
        <f aca="false">+[2]data1cf!Z898</f>
        <v>8830.60101429245</v>
      </c>
      <c r="AB898" s="377"/>
      <c r="AC898" s="378" t="n">
        <f aca="false">XNPV(0.1,B898:AA898,$B$1:$AA$1)</f>
        <v>40194.6997511358</v>
      </c>
      <c r="AD898" s="378" t="n">
        <f aca="false">SUMPRODUCT(B898:AA898,$B$1010:$AA$1010)</f>
        <v>73882.9626168088</v>
      </c>
      <c r="AE898" s="379" t="n">
        <f aca="false">SUMPRODUCT(B898:AA898,$B$1012:$AA$1012)</f>
        <v>54488.8096594019</v>
      </c>
      <c r="AF898" s="380" t="n">
        <f aca="false">XIRR(B898:AA898,$B$1:$AA$1)</f>
        <v>0.158830112551376</v>
      </c>
      <c r="AG898" s="381" t="n">
        <f aca="false">1-EXP(-(1/0.25)*(AD898/ABS($AD$1010)))</f>
        <v>0.980533478980559</v>
      </c>
    </row>
    <row r="899" customFormat="false" ht="12.75" hidden="false" customHeight="false" outlineLevel="0" collapsed="false">
      <c r="A899" s="372"/>
      <c r="B899" s="377" t="n">
        <f aca="false">+[2]data1cf!A899</f>
        <v>-93696.8768496453</v>
      </c>
      <c r="C899" s="377" t="n">
        <f aca="false">+[2]data1cf!B899</f>
        <v>13337.2417251414</v>
      </c>
      <c r="D899" s="377" t="n">
        <f aca="false">+[2]data1cf!C899</f>
        <v>20633.8108842435</v>
      </c>
      <c r="E899" s="377" t="n">
        <f aca="false">+[2]data1cf!D899</f>
        <v>19418.2851188734</v>
      </c>
      <c r="F899" s="377" t="n">
        <f aca="false">+[2]data1cf!E899</f>
        <v>18032.5869245127</v>
      </c>
      <c r="G899" s="377" t="n">
        <f aca="false">+[2]data1cf!F899</f>
        <v>17094.6593630665</v>
      </c>
      <c r="H899" s="377" t="n">
        <f aca="false">+[2]data1cf!G899</f>
        <v>15913.5017429487</v>
      </c>
      <c r="I899" s="377" t="n">
        <f aca="false">+[2]data1cf!H899</f>
        <v>14979.8119835216</v>
      </c>
      <c r="J899" s="377" t="n">
        <f aca="false">+[2]data1cf!I899</f>
        <v>14341.2833081851</v>
      </c>
      <c r="K899" s="377" t="n">
        <f aca="false">+[2]data1cf!J899</f>
        <v>13784.7541832908</v>
      </c>
      <c r="L899" s="377" t="n">
        <f aca="false">+[2]data1cf!K899</f>
        <v>13074.5620860264</v>
      </c>
      <c r="M899" s="377" t="n">
        <f aca="false">+[2]data1cf!L899</f>
        <v>12455.477962534</v>
      </c>
      <c r="N899" s="377" t="n">
        <f aca="false">+[2]data1cf!M899</f>
        <v>11807.9166171782</v>
      </c>
      <c r="O899" s="377" t="n">
        <f aca="false">+[2]data1cf!N899</f>
        <v>11242.6455378357</v>
      </c>
      <c r="P899" s="377" t="n">
        <f aca="false">+[2]data1cf!O899</f>
        <v>12139.261800686</v>
      </c>
      <c r="Q899" s="377" t="n">
        <f aca="false">+[2]data1cf!P899</f>
        <v>13259.7062716619</v>
      </c>
      <c r="R899" s="377" t="n">
        <f aca="false">+[2]data1cf!Q899</f>
        <v>11926.0549678049</v>
      </c>
      <c r="S899" s="377" t="n">
        <f aca="false">+[2]data1cf!R899</f>
        <v>8751.35941790026</v>
      </c>
      <c r="T899" s="377" t="n">
        <f aca="false">+[2]data1cf!S899</f>
        <v>8263.35140144971</v>
      </c>
      <c r="U899" s="377" t="n">
        <f aca="false">+[2]data1cf!T899</f>
        <v>7775.36737026648</v>
      </c>
      <c r="V899" s="377" t="n">
        <f aca="false">+[2]data1cf!U899</f>
        <v>7287.40804390859</v>
      </c>
      <c r="W899" s="377" t="n">
        <f aca="false">+[2]data1cf!V899</f>
        <v>10261.9485506226</v>
      </c>
      <c r="X899" s="377" t="n">
        <f aca="false">+[2]data1cf!W899</f>
        <v>9774.04087958402</v>
      </c>
      <c r="Y899" s="377" t="n">
        <f aca="false">+[2]data1cf!X899</f>
        <v>9286.16020417514</v>
      </c>
      <c r="Z899" s="377" t="n">
        <f aca="false">+[2]data1cf!Y899</f>
        <v>8798.30733426482</v>
      </c>
      <c r="AA899" s="377" t="n">
        <f aca="false">+[2]data1cf!Z899</f>
        <v>8310.48310401804</v>
      </c>
      <c r="AB899" s="377"/>
      <c r="AC899" s="378" t="n">
        <f aca="false">XNPV(0.1,B899:AA899,$B$1:$AA$1)</f>
        <v>38389.1844427699</v>
      </c>
      <c r="AD899" s="378" t="n">
        <f aca="false">SUMPRODUCT(B899:AA899,$B$1010:$AA$1010)</f>
        <v>69893.1203427048</v>
      </c>
      <c r="AE899" s="379" t="n">
        <f aca="false">SUMPRODUCT(B899:AA899,$B$1012:$AA$1012)</f>
        <v>51739.0069138763</v>
      </c>
      <c r="AF899" s="380" t="n">
        <f aca="false">XIRR(B899:AA899,$B$1:$AA$1)</f>
        <v>0.160479321425409</v>
      </c>
      <c r="AG899" s="381" t="n">
        <f aca="false">1-EXP(-(1/0.25)*(AD899/ABS($AD$1010)))</f>
        <v>0.97591922109426</v>
      </c>
    </row>
    <row r="900" customFormat="false" ht="12.75" hidden="false" customHeight="false" outlineLevel="0" collapsed="false">
      <c r="A900" s="372"/>
      <c r="B900" s="377" t="n">
        <f aca="false">+[2]data1cf!A900</f>
        <v>-115562.541269581</v>
      </c>
      <c r="C900" s="377" t="n">
        <f aca="false">+[2]data1cf!B900</f>
        <v>15985.7650441698</v>
      </c>
      <c r="D900" s="377" t="n">
        <f aca="false">+[2]data1cf!C900</f>
        <v>24966.0276867107</v>
      </c>
      <c r="E900" s="377" t="n">
        <f aca="false">+[2]data1cf!D900</f>
        <v>23502.5599255998</v>
      </c>
      <c r="F900" s="377" t="n">
        <f aca="false">+[2]data1cf!E900</f>
        <v>21834.7024379496</v>
      </c>
      <c r="G900" s="377" t="n">
        <f aca="false">+[2]data1cf!F900</f>
        <v>20676.4264867334</v>
      </c>
      <c r="H900" s="377" t="n">
        <f aca="false">+[2]data1cf!G900</f>
        <v>19221.0948452311</v>
      </c>
      <c r="I900" s="377" t="n">
        <f aca="false">+[2]data1cf!H900</f>
        <v>18069.513650802</v>
      </c>
      <c r="J900" s="377" t="n">
        <f aca="false">+[2]data1cf!I900</f>
        <v>17281.9740990432</v>
      </c>
      <c r="K900" s="377" t="n">
        <f aca="false">+[2]data1cf!J900</f>
        <v>16594.0573951978</v>
      </c>
      <c r="L900" s="377" t="n">
        <f aca="false">+[2]data1cf!K900</f>
        <v>15719.6432249023</v>
      </c>
      <c r="M900" s="377" t="n">
        <f aca="false">+[2]data1cf!L900</f>
        <v>14956.0859220774</v>
      </c>
      <c r="N900" s="377" t="n">
        <f aca="false">+[2]data1cf!M900</f>
        <v>14157.4057823183</v>
      </c>
      <c r="O900" s="377" t="n">
        <f aca="false">+[2]data1cf!N900</f>
        <v>13458.6568369735</v>
      </c>
      <c r="P900" s="377" t="n">
        <f aca="false">+[2]data1cf!O900</f>
        <v>14566.0756625859</v>
      </c>
      <c r="Q900" s="377" t="n">
        <f aca="false">+[2]data1cf!P900</f>
        <v>15947.9937666996</v>
      </c>
      <c r="R900" s="377" t="n">
        <f aca="false">+[2]data1cf!Q900</f>
        <v>14303.1136060883</v>
      </c>
      <c r="S900" s="377" t="n">
        <f aca="false">+[2]data1cf!R900</f>
        <v>10387.5520864346</v>
      </c>
      <c r="T900" s="377" t="n">
        <f aca="false">+[2]data1cf!S900</f>
        <v>9785.65959612834</v>
      </c>
      <c r="U900" s="377" t="n">
        <f aca="false">+[2]data1cf!T900</f>
        <v>9183.79668843505</v>
      </c>
      <c r="V900" s="377" t="n">
        <f aca="false">+[2]data1cf!U900</f>
        <v>8581.96425083312</v>
      </c>
      <c r="W900" s="377" t="n">
        <f aca="false">+[2]data1cf!V900</f>
        <v>12250.6613475014</v>
      </c>
      <c r="X900" s="377" t="n">
        <f aca="false">+[2]data1cf!W900</f>
        <v>11648.8926198135</v>
      </c>
      <c r="Y900" s="377" t="n">
        <f aca="false">+[2]data1cf!X900</f>
        <v>11047.1571876171</v>
      </c>
      <c r="Z900" s="377" t="n">
        <f aca="false">+[2]data1cf!Y900</f>
        <v>10445.456049777</v>
      </c>
      <c r="AA900" s="377" t="n">
        <f aca="false">+[2]data1cf!Z900</f>
        <v>9843.79023512391</v>
      </c>
      <c r="AB900" s="377"/>
      <c r="AC900" s="378" t="n">
        <f aca="false">XNPV(0.1,B900:AA900,$B$1:$AA$1)</f>
        <v>43514.953768574</v>
      </c>
      <c r="AD900" s="378" t="n">
        <f aca="false">SUMPRODUCT(B900:AA900,$B$1010:$AA$1010)</f>
        <v>81438.1849555851</v>
      </c>
      <c r="AE900" s="379" t="n">
        <f aca="false">SUMPRODUCT(B900:AA900,$B$1012:$AA$1012)</f>
        <v>59636.6157504417</v>
      </c>
      <c r="AF900" s="380" t="n">
        <f aca="false">XIRR(B900:AA900,$B$1:$AA$1)</f>
        <v>0.155909292957642</v>
      </c>
      <c r="AG900" s="381" t="n">
        <f aca="false">1-EXP(-(1/0.25)*(AD900/ABS($AD$1010)))</f>
        <v>0.986987758550843</v>
      </c>
    </row>
    <row r="901" customFormat="false" ht="12.75" hidden="false" customHeight="false" outlineLevel="0" collapsed="false">
      <c r="A901" s="372"/>
      <c r="B901" s="377" t="n">
        <f aca="false">+[2]data1cf!A901</f>
        <v>-93442.6913617453</v>
      </c>
      <c r="C901" s="377" t="n">
        <f aca="false">+[2]data1cf!B901</f>
        <v>13313.5756701947</v>
      </c>
      <c r="D901" s="377" t="n">
        <f aca="false">+[2]data1cf!C901</f>
        <v>20545.2228634338</v>
      </c>
      <c r="E901" s="377" t="n">
        <f aca="false">+[2]data1cf!D901</f>
        <v>19381.6298858135</v>
      </c>
      <c r="F901" s="377" t="n">
        <f aca="false">+[2]data1cf!E901</f>
        <v>17988.3878291514</v>
      </c>
      <c r="G901" s="377" t="n">
        <f aca="false">+[2]data1cf!F901</f>
        <v>17053.0217889051</v>
      </c>
      <c r="H901" s="377" t="n">
        <f aca="false">+[2]data1cf!G901</f>
        <v>15875.051405912</v>
      </c>
      <c r="I901" s="377" t="n">
        <f aca="false">+[2]data1cf!H901</f>
        <v>14943.8946059071</v>
      </c>
      <c r="J901" s="377" t="n">
        <f aca="false">+[2]data1cf!I901</f>
        <v>14307.0981625119</v>
      </c>
      <c r="K901" s="377" t="n">
        <f aca="false">+[2]data1cf!J901</f>
        <v>13752.0964010317</v>
      </c>
      <c r="L901" s="377" t="n">
        <f aca="false">+[2]data1cf!K901</f>
        <v>13043.8133638789</v>
      </c>
      <c r="M901" s="377" t="n">
        <f aca="false">+[2]data1cf!L901</f>
        <v>12426.4087221928</v>
      </c>
      <c r="N901" s="377" t="n">
        <f aca="false">+[2]data1cf!M901</f>
        <v>11780.604113049</v>
      </c>
      <c r="O901" s="377" t="n">
        <f aca="false">+[2]data1cf!N901</f>
        <v>11216.884696434</v>
      </c>
      <c r="P901" s="377" t="n">
        <f aca="false">+[2]data1cf!O901</f>
        <v>12111.0504070744</v>
      </c>
      <c r="Q901" s="377" t="n">
        <f aca="false">+[2]data1cf!P901</f>
        <v>13228.4552812772</v>
      </c>
      <c r="R901" s="377" t="n">
        <f aca="false">+[2]data1cf!Q901</f>
        <v>11898.4219721576</v>
      </c>
      <c r="S901" s="377" t="n">
        <f aca="false">+[2]data1cf!R901</f>
        <v>8732.33889221383</v>
      </c>
      <c r="T901" s="377" t="n">
        <f aca="false">+[2]data1cf!S901</f>
        <v>8245.65476787079</v>
      </c>
      <c r="U901" s="377" t="n">
        <f aca="false">+[2]data1cf!T901</f>
        <v>7758.99456372668</v>
      </c>
      <c r="V901" s="377" t="n">
        <f aca="false">+[2]data1cf!U901</f>
        <v>7272.35899738743</v>
      </c>
      <c r="W901" s="377" t="n">
        <f aca="false">+[2]data1cf!V901</f>
        <v>10238.8300245692</v>
      </c>
      <c r="X901" s="377" t="n">
        <f aca="false">+[2]data1cf!W901</f>
        <v>9752.24597341615</v>
      </c>
      <c r="Y901" s="377" t="n">
        <f aca="false">+[2]data1cf!X901</f>
        <v>9265.68884465774</v>
      </c>
      <c r="Z901" s="377" t="n">
        <f aca="false">+[2]data1cf!Y901</f>
        <v>8779.1594459658</v>
      </c>
      <c r="AA901" s="377" t="n">
        <f aca="false">+[2]data1cf!Z901</f>
        <v>8292.6586092423</v>
      </c>
      <c r="AB901" s="377"/>
      <c r="AC901" s="378" t="n">
        <f aca="false">XNPV(0.1,B901:AA901,$B$1:$AA$1)</f>
        <v>38312.6193080281</v>
      </c>
      <c r="AD901" s="378" t="n">
        <f aca="false">SUMPRODUCT(B901:AA901,$B$1010:$AA$1010)</f>
        <v>69740.4890374747</v>
      </c>
      <c r="AE901" s="379" t="n">
        <f aca="false">SUMPRODUCT(B901:AA901,$B$1012:$AA$1012)</f>
        <v>51629.3456882593</v>
      </c>
      <c r="AF901" s="380" t="n">
        <f aca="false">XIRR(B901:AA901,$B$1:$AA$1)</f>
        <v>0.160511618162837</v>
      </c>
      <c r="AG901" s="381" t="n">
        <f aca="false">1-EXP(-(1/0.25)*(AD901/ABS($AD$1010)))</f>
        <v>0.975722463915231</v>
      </c>
    </row>
    <row r="902" customFormat="false" ht="12.75" hidden="false" customHeight="false" outlineLevel="0" collapsed="false">
      <c r="A902" s="372"/>
      <c r="B902" s="377" t="n">
        <f aca="false">+[2]data1cf!A902</f>
        <v>-116302.202660565</v>
      </c>
      <c r="C902" s="377" t="n">
        <f aca="false">+[2]data1cf!B902</f>
        <v>16060.2440638604</v>
      </c>
      <c r="D902" s="377" t="n">
        <f aca="false">+[2]data1cf!C902</f>
        <v>25076.6466834856</v>
      </c>
      <c r="E902" s="377" t="n">
        <f aca="false">+[2]data1cf!D902</f>
        <v>23627.2999734856</v>
      </c>
      <c r="F902" s="377" t="n">
        <f aca="false">+[2]data1cf!E902</f>
        <v>21963.3186096488</v>
      </c>
      <c r="G902" s="377" t="n">
        <f aca="false">+[2]data1cf!F902</f>
        <v>20797.5888169508</v>
      </c>
      <c r="H902" s="377" t="n">
        <f aca="false">+[2]data1cf!G902</f>
        <v>19332.9825458679</v>
      </c>
      <c r="I902" s="377" t="n">
        <f aca="false">+[2]data1cf!H902</f>
        <v>18174.0306226652</v>
      </c>
      <c r="J902" s="377" t="n">
        <f aca="false">+[2]data1cf!I902</f>
        <v>17381.4504012056</v>
      </c>
      <c r="K902" s="377" t="n">
        <f aca="false">+[2]data1cf!J902</f>
        <v>16689.0891802608</v>
      </c>
      <c r="L902" s="377" t="n">
        <f aca="false">+[2]data1cf!K902</f>
        <v>15809.1197830746</v>
      </c>
      <c r="M902" s="377" t="n">
        <f aca="false">+[2]data1cf!L902</f>
        <v>15040.6753096276</v>
      </c>
      <c r="N902" s="377" t="n">
        <f aca="false">+[2]data1cf!M902</f>
        <v>14236.8831945119</v>
      </c>
      <c r="O902" s="377" t="n">
        <f aca="false">+[2]data1cf!N902</f>
        <v>13533.6190228224</v>
      </c>
      <c r="P902" s="377" t="n">
        <f aca="false">+[2]data1cf!O902</f>
        <v>14648.1687781793</v>
      </c>
      <c r="Q902" s="377" t="n">
        <f aca="false">+[2]data1cf!P902</f>
        <v>16038.9318891255</v>
      </c>
      <c r="R902" s="377" t="n">
        <f aca="false">+[2]data1cf!Q902</f>
        <v>14383.5236254263</v>
      </c>
      <c r="S902" s="377" t="n">
        <f aca="false">+[2]data1cf!R902</f>
        <v>10442.9004409087</v>
      </c>
      <c r="T902" s="377" t="n">
        <f aca="false">+[2]data1cf!S902</f>
        <v>9837.15552029315</v>
      </c>
      <c r="U902" s="377" t="n">
        <f aca="false">+[2]data1cf!T902</f>
        <v>9231.44037163495</v>
      </c>
      <c r="V902" s="377" t="n">
        <f aca="false">+[2]data1cf!U902</f>
        <v>8625.75588809282</v>
      </c>
      <c r="W902" s="377" t="n">
        <f aca="false">+[2]data1cf!V902</f>
        <v>12317.9345867388</v>
      </c>
      <c r="X902" s="377" t="n">
        <f aca="false">+[2]data1cf!W902</f>
        <v>11712.3142208878</v>
      </c>
      <c r="Y902" s="377" t="n">
        <f aca="false">+[2]data1cf!X902</f>
        <v>11106.7273636372</v>
      </c>
      <c r="Z902" s="377" t="n">
        <f aca="false">+[2]data1cf!Y902</f>
        <v>10501.1750202448</v>
      </c>
      <c r="AA902" s="377" t="n">
        <f aca="false">+[2]data1cf!Z902</f>
        <v>9895.65822612652</v>
      </c>
      <c r="AB902" s="377"/>
      <c r="AC902" s="378" t="n">
        <f aca="false">XNPV(0.1,B902:AA902,$B$1:$AA$1)</f>
        <v>43634.8394330673</v>
      </c>
      <c r="AD902" s="378" t="n">
        <f aca="false">SUMPRODUCT(B902:AA902,$B$1010:$AA$1010)</f>
        <v>81770.6074875619</v>
      </c>
      <c r="AE902" s="379" t="n">
        <f aca="false">SUMPRODUCT(B902:AA902,$B$1012:$AA$1012)</f>
        <v>59847.5152581727</v>
      </c>
      <c r="AF902" s="380" t="n">
        <f aca="false">XIRR(B902:AA902,$B$1:$AA$1)</f>
        <v>0.155701098384887</v>
      </c>
      <c r="AG902" s="381" t="n">
        <f aca="false">1-EXP(-(1/0.25)*(AD902/ABS($AD$1010)))</f>
        <v>0.987216343661726</v>
      </c>
    </row>
    <row r="903" customFormat="false" ht="12.75" hidden="false" customHeight="false" outlineLevel="0" collapsed="false">
      <c r="A903" s="372"/>
      <c r="B903" s="377" t="n">
        <f aca="false">+[2]data1cf!A903</f>
        <v>-112453.436887321</v>
      </c>
      <c r="C903" s="377" t="n">
        <f aca="false">+[2]data1cf!B903</f>
        <v>15596.9881462618</v>
      </c>
      <c r="D903" s="377" t="n">
        <f aca="false">+[2]data1cf!C903</f>
        <v>24308.4561132091</v>
      </c>
      <c r="E903" s="377" t="n">
        <f aca="false">+[2]data1cf!D903</f>
        <v>22887.7691427251</v>
      </c>
      <c r="F903" s="377" t="n">
        <f aca="false">+[2]data1cf!E903</f>
        <v>21294.0751888683</v>
      </c>
      <c r="G903" s="377" t="n">
        <f aca="false">+[2]data1cf!F903</f>
        <v>20167.1308327548</v>
      </c>
      <c r="H903" s="377" t="n">
        <f aca="false">+[2]data1cf!G903</f>
        <v>18750.7843158304</v>
      </c>
      <c r="I903" s="377" t="n">
        <f aca="false">+[2]data1cf!H903</f>
        <v>17630.1853592337</v>
      </c>
      <c r="J903" s="377" t="n">
        <f aca="false">+[2]data1cf!I903</f>
        <v>16863.8338381695</v>
      </c>
      <c r="K903" s="377" t="n">
        <f aca="false">+[2]data1cf!J903</f>
        <v>16194.5992877518</v>
      </c>
      <c r="L903" s="377" t="n">
        <f aca="false">+[2]data1cf!K903</f>
        <v>15343.5360459769</v>
      </c>
      <c r="M903" s="377" t="n">
        <f aca="false">+[2]data1cf!L903</f>
        <v>14600.5215533934</v>
      </c>
      <c r="N903" s="377" t="n">
        <f aca="false">+[2]data1cf!M903</f>
        <v>13823.3291716506</v>
      </c>
      <c r="O903" s="377" t="n">
        <f aca="false">+[2]data1cf!N903</f>
        <v>13143.5596000926</v>
      </c>
      <c r="P903" s="377" t="n">
        <f aca="false">+[2]data1cf!O903</f>
        <v>14221.0041629025</v>
      </c>
      <c r="Q903" s="377" t="n">
        <f aca="false">+[2]data1cf!P903</f>
        <v>15565.7430254884</v>
      </c>
      <c r="R903" s="377" t="n">
        <f aca="false">+[2]data1cf!Q903</f>
        <v>13965.1168598089</v>
      </c>
      <c r="S903" s="377" t="n">
        <f aca="false">+[2]data1cf!R903</f>
        <v>10154.899938379</v>
      </c>
      <c r="T903" s="377" t="n">
        <f aca="false">+[2]data1cf!S903</f>
        <v>9569.20081452781</v>
      </c>
      <c r="U903" s="377" t="n">
        <f aca="false">+[2]data1cf!T903</f>
        <v>8983.53047739649</v>
      </c>
      <c r="V903" s="377" t="n">
        <f aca="false">+[2]data1cf!U903</f>
        <v>8397.88979058662</v>
      </c>
      <c r="W903" s="377" t="n">
        <f aca="false">+[2]data1cf!V903</f>
        <v>11967.8839503419</v>
      </c>
      <c r="X903" s="377" t="n">
        <f aca="false">+[2]data1cf!W903</f>
        <v>11382.3052593892</v>
      </c>
      <c r="Y903" s="377" t="n">
        <f aca="false">+[2]data1cf!X903</f>
        <v>10796.7589681432</v>
      </c>
      <c r="Z903" s="377" t="n">
        <f aca="false">+[2]data1cf!Y903</f>
        <v>10211.2460485953</v>
      </c>
      <c r="AA903" s="377" t="n">
        <f aca="false">+[2]data1cf!Z903</f>
        <v>9625.76750189632</v>
      </c>
      <c r="AB903" s="377"/>
      <c r="AC903" s="378" t="n">
        <f aca="false">XNPV(0.1,B903:AA903,$B$1:$AA$1)</f>
        <v>42715.1261029373</v>
      </c>
      <c r="AD903" s="378" t="n">
        <f aca="false">SUMPRODUCT(B903:AA903,$B$1010:$AA$1010)</f>
        <v>79718.6088386252</v>
      </c>
      <c r="AE903" s="379" t="n">
        <f aca="false">SUMPRODUCT(B903:AA903,$B$1012:$AA$1012)</f>
        <v>58438.5167101193</v>
      </c>
      <c r="AF903" s="380" t="n">
        <f aca="false">XIRR(B903:AA903,$B$1:$AA$1)</f>
        <v>0.156340210525944</v>
      </c>
      <c r="AG903" s="381" t="n">
        <f aca="false">1-EXP(-(1/0.25)*(AD903/ABS($AD$1010)))</f>
        <v>0.985738415709046</v>
      </c>
    </row>
    <row r="904" customFormat="false" ht="12.75" hidden="false" customHeight="false" outlineLevel="0" collapsed="false">
      <c r="A904" s="372"/>
      <c r="B904" s="377" t="n">
        <f aca="false">+[2]data1cf!A904</f>
        <v>-111319.175785756</v>
      </c>
      <c r="C904" s="377" t="n">
        <f aca="false">+[2]data1cf!B904</f>
        <v>15469.1326457815</v>
      </c>
      <c r="D904" s="377" t="n">
        <f aca="false">+[2]data1cf!C904</f>
        <v>24099.7779026723</v>
      </c>
      <c r="E904" s="377" t="n">
        <f aca="false">+[2]data1cf!D904</f>
        <v>22717.3897507351</v>
      </c>
      <c r="F904" s="377" t="n">
        <f aca="false">+[2]data1cf!E904</f>
        <v>21096.8439660834</v>
      </c>
      <c r="G904" s="377" t="n">
        <f aca="false">+[2]data1cf!F904</f>
        <v>19981.329978721</v>
      </c>
      <c r="H904" s="377" t="n">
        <f aca="false">+[2]data1cf!G904</f>
        <v>18579.2059853634</v>
      </c>
      <c r="I904" s="377" t="n">
        <f aca="false">+[2]data1cf!H904</f>
        <v>17469.9099452636</v>
      </c>
      <c r="J904" s="377" t="n">
        <f aca="false">+[2]data1cf!I904</f>
        <v>16711.2882254801</v>
      </c>
      <c r="K904" s="377" t="n">
        <f aca="false">+[2]data1cf!J904</f>
        <v>16048.8692840999</v>
      </c>
      <c r="L904" s="377" t="n">
        <f aca="false">+[2]data1cf!K904</f>
        <v>15206.3249103493</v>
      </c>
      <c r="M904" s="377" t="n">
        <f aca="false">+[2]data1cf!L904</f>
        <v>14470.8048302103</v>
      </c>
      <c r="N904" s="377" t="n">
        <f aca="false">+[2]data1cf!M904</f>
        <v>13701.4515960423</v>
      </c>
      <c r="O904" s="377" t="n">
        <f aca="false">+[2]data1cf!N904</f>
        <v>13028.6060652277</v>
      </c>
      <c r="P904" s="377" t="n">
        <f aca="false">+[2]data1cf!O904</f>
        <v>14095.1154402263</v>
      </c>
      <c r="Q904" s="377" t="n">
        <f aca="false">+[2]data1cf!P904</f>
        <v>15426.2906001294</v>
      </c>
      <c r="R904" s="377" t="n">
        <f aca="false">+[2]data1cf!Q904</f>
        <v>13841.8091433013</v>
      </c>
      <c r="S904" s="377" t="n">
        <f aca="false">+[2]data1cf!R904</f>
        <v>10070.0239582605</v>
      </c>
      <c r="T904" s="377" t="n">
        <f aca="false">+[2]data1cf!S904</f>
        <v>9490.23248607199</v>
      </c>
      <c r="U904" s="377" t="n">
        <f aca="false">+[2]data1cf!T904</f>
        <v>8910.46951024625</v>
      </c>
      <c r="V904" s="377" t="n">
        <f aca="false">+[2]data1cf!U904</f>
        <v>8330.73588567413</v>
      </c>
      <c r="W904" s="377" t="n">
        <f aca="false">+[2]data1cf!V904</f>
        <v>11864.7213148801</v>
      </c>
      <c r="X904" s="377" t="n">
        <f aca="false">+[2]data1cf!W904</f>
        <v>11285.0490608441</v>
      </c>
      <c r="Y904" s="377" t="n">
        <f aca="false">+[2]data1cf!X904</f>
        <v>10705.4088797155</v>
      </c>
      <c r="Z904" s="377" t="n">
        <f aca="false">+[2]data1cf!Y904</f>
        <v>10125.8017336814</v>
      </c>
      <c r="AA904" s="377" t="n">
        <f aca="false">+[2]data1cf!Z904</f>
        <v>9546.22861379465</v>
      </c>
      <c r="AB904" s="377"/>
      <c r="AC904" s="378" t="n">
        <f aca="false">XNPV(0.1,B904:AA904,$B$1:$AA$1)</f>
        <v>42502.3241223177</v>
      </c>
      <c r="AD904" s="378" t="n">
        <f aca="false">SUMPRODUCT(B904:AA904,$B$1010:$AA$1010)</f>
        <v>79178.5520283225</v>
      </c>
      <c r="AE904" s="379" t="n">
        <f aca="false">SUMPRODUCT(B904:AA904,$B$1012:$AA$1012)</f>
        <v>58085.3144960747</v>
      </c>
      <c r="AF904" s="380" t="n">
        <f aca="false">XIRR(B904:AA904,$B$1:$AA$1)</f>
        <v>0.156628898856415</v>
      </c>
      <c r="AG904" s="381" t="n">
        <f aca="false">1-EXP(-(1/0.25)*(AD904/ABS($AD$1010)))</f>
        <v>0.985321812362119</v>
      </c>
    </row>
    <row r="905" customFormat="false" ht="12.75" hidden="false" customHeight="false" outlineLevel="0" collapsed="false">
      <c r="A905" s="372"/>
      <c r="B905" s="377" t="n">
        <f aca="false">+[2]data1cf!A905</f>
        <v>-95282.4922937503</v>
      </c>
      <c r="C905" s="377" t="n">
        <f aca="false">+[2]data1cf!B905</f>
        <v>13512.5332160604</v>
      </c>
      <c r="D905" s="377" t="n">
        <f aca="false">+[2]data1cf!C905</f>
        <v>20933.9528765976</v>
      </c>
      <c r="E905" s="377" t="n">
        <f aca="false">+[2]data1cf!D905</f>
        <v>19730.8788628452</v>
      </c>
      <c r="F905" s="377" t="n">
        <f aca="false">+[2]data1cf!E905</f>
        <v>18308.301989127</v>
      </c>
      <c r="G905" s="377" t="n">
        <f aca="false">+[2]data1cf!F905</f>
        <v>17354.395594237</v>
      </c>
      <c r="H905" s="377" t="n">
        <f aca="false">+[2]data1cf!G905</f>
        <v>16153.3559090546</v>
      </c>
      <c r="I905" s="377" t="n">
        <f aca="false">+[2]data1cf!H905</f>
        <v>15203.8654852688</v>
      </c>
      <c r="J905" s="377" t="n">
        <f aca="false">+[2]data1cf!I905</f>
        <v>14554.5311036681</v>
      </c>
      <c r="K905" s="377" t="n">
        <f aca="false">+[2]data1cf!J905</f>
        <v>13988.4742475168</v>
      </c>
      <c r="L905" s="377" t="n">
        <f aca="false">+[2]data1cf!K905</f>
        <v>13266.3733854301</v>
      </c>
      <c r="M905" s="377" t="n">
        <f aca="false">+[2]data1cf!L905</f>
        <v>12636.8126123372</v>
      </c>
      <c r="N905" s="377" t="n">
        <f aca="false">+[2]data1cf!M905</f>
        <v>11978.2927024622</v>
      </c>
      <c r="O905" s="377" t="n">
        <f aca="false">+[2]data1cf!N905</f>
        <v>11403.3423121363</v>
      </c>
      <c r="P905" s="377" t="n">
        <f aca="false">+[2]data1cf!O905</f>
        <v>12315.2451810898</v>
      </c>
      <c r="Q905" s="377" t="n">
        <f aca="false">+[2]data1cf!P905</f>
        <v>13454.6507329169</v>
      </c>
      <c r="R905" s="377" t="n">
        <f aca="false">+[2]data1cf!Q905</f>
        <v>12098.4302872106</v>
      </c>
      <c r="S905" s="377" t="n">
        <f aca="false">+[2]data1cf!R905</f>
        <v>8870.00993383855</v>
      </c>
      <c r="T905" s="377" t="n">
        <f aca="false">+[2]data1cf!S905</f>
        <v>8373.74344524091</v>
      </c>
      <c r="U905" s="377" t="n">
        <f aca="false">+[2]data1cf!T905</f>
        <v>7877.50134780898</v>
      </c>
      <c r="V905" s="377" t="n">
        <f aca="false">+[2]data1cf!U905</f>
        <v>7381.28437327772</v>
      </c>
      <c r="W905" s="377" t="n">
        <f aca="false">+[2]data1cf!V905</f>
        <v>10406.1624955574</v>
      </c>
      <c r="X905" s="377" t="n">
        <f aca="false">+[2]data1cf!W905</f>
        <v>9909.99805049916</v>
      </c>
      <c r="Y905" s="377" t="n">
        <f aca="false">+[2]data1cf!X905</f>
        <v>9413.86105791281</v>
      </c>
      <c r="Z905" s="377" t="n">
        <f aca="false">+[2]data1cf!Y905</f>
        <v>8917.75234137249</v>
      </c>
      <c r="AA905" s="377" t="n">
        <f aca="false">+[2]data1cf!Z905</f>
        <v>8421.6727491596</v>
      </c>
      <c r="AB905" s="377"/>
      <c r="AC905" s="378" t="n">
        <f aca="false">XNPV(0.1,B905:AA905,$B$1:$AA$1)</f>
        <v>38746.3936774592</v>
      </c>
      <c r="AD905" s="378" t="n">
        <f aca="false">SUMPRODUCT(B905:AA905,$B$1010:$AA$1010)</f>
        <v>70715.7684453755</v>
      </c>
      <c r="AE905" s="379" t="n">
        <f aca="false">SUMPRODUCT(B905:AA905,$B$1012:$AA$1012)</f>
        <v>52297.1509651787</v>
      </c>
      <c r="AF905" s="380" t="n">
        <f aca="false">XIRR(B905:AA905,$B$1:$AA$1)</f>
        <v>0.160048564017239</v>
      </c>
      <c r="AG905" s="381" t="n">
        <f aca="false">1-EXP(-(1/0.25)*(AD905/ABS($AD$1010)))</f>
        <v>0.976952562191079</v>
      </c>
    </row>
    <row r="906" customFormat="false" ht="12.75" hidden="false" customHeight="false" outlineLevel="0" collapsed="false">
      <c r="A906" s="372"/>
      <c r="B906" s="377" t="n">
        <f aca="false">+[2]data1cf!A906</f>
        <v>-112494.132342555</v>
      </c>
      <c r="C906" s="377" t="n">
        <f aca="false">+[2]data1cf!B906</f>
        <v>15590.5365273749</v>
      </c>
      <c r="D906" s="377" t="n">
        <f aca="false">+[2]data1cf!C906</f>
        <v>24381.0478928985</v>
      </c>
      <c r="E906" s="377" t="n">
        <f aca="false">+[2]data1cf!D906</f>
        <v>22924.1337183833</v>
      </c>
      <c r="F906" s="377" t="n">
        <f aca="false">+[2]data1cf!E906</f>
        <v>21301.1515263946</v>
      </c>
      <c r="G906" s="377" t="n">
        <f aca="false">+[2]data1cf!F906</f>
        <v>20173.797067123</v>
      </c>
      <c r="H906" s="377" t="n">
        <f aca="false">+[2]data1cf!G906</f>
        <v>18756.9402690381</v>
      </c>
      <c r="I906" s="377" t="n">
        <f aca="false">+[2]data1cf!H906</f>
        <v>17635.9357820643</v>
      </c>
      <c r="J906" s="377" t="n">
        <f aca="false">+[2]data1cf!I906</f>
        <v>16869.3069282224</v>
      </c>
      <c r="K906" s="377" t="n">
        <f aca="false">+[2]data1cf!J906</f>
        <v>16199.8278447671</v>
      </c>
      <c r="L906" s="377" t="n">
        <f aca="false">+[2]data1cf!K906</f>
        <v>15348.458959775</v>
      </c>
      <c r="M906" s="377" t="n">
        <f aca="false">+[2]data1cf!L906</f>
        <v>14605.1755797847</v>
      </c>
      <c r="N906" s="377" t="n">
        <f aca="false">+[2]data1cf!M906</f>
        <v>13827.7019420959</v>
      </c>
      <c r="O906" s="377" t="n">
        <f aca="false">+[2]data1cf!N906</f>
        <v>13147.683947146</v>
      </c>
      <c r="P906" s="377" t="n">
        <f aca="false">+[2]data1cf!O906</f>
        <v>14225.5208468221</v>
      </c>
      <c r="Q906" s="377" t="n">
        <f aca="false">+[2]data1cf!P906</f>
        <v>15570.7463531398</v>
      </c>
      <c r="R906" s="377" t="n">
        <f aca="false">+[2]data1cf!Q906</f>
        <v>13969.5409413984</v>
      </c>
      <c r="S906" s="377" t="n">
        <f aca="false">+[2]data1cf!R906</f>
        <v>10157.9451513767</v>
      </c>
      <c r="T906" s="377" t="n">
        <f aca="false">+[2]data1cf!S906</f>
        <v>9572.03407053132</v>
      </c>
      <c r="U906" s="377" t="n">
        <f aca="false">+[2]data1cf!T906</f>
        <v>8986.15178682329</v>
      </c>
      <c r="V906" s="377" t="n">
        <f aca="false">+[2]data1cf!U906</f>
        <v>8400.29916416679</v>
      </c>
      <c r="W906" s="377" t="n">
        <f aca="false">+[2]data1cf!V906</f>
        <v>11971.5852589801</v>
      </c>
      <c r="X906" s="377" t="n">
        <f aca="false">+[2]data1cf!W906</f>
        <v>11385.7946546163</v>
      </c>
      <c r="Y906" s="377" t="n">
        <f aca="false">+[2]data1cf!X906</f>
        <v>10800.0364616842</v>
      </c>
      <c r="Z906" s="377" t="n">
        <f aca="false">+[2]data1cf!Y906</f>
        <v>10214.311652527</v>
      </c>
      <c r="AA906" s="377" t="n">
        <f aca="false">+[2]data1cf!Z906</f>
        <v>9628.62122865783</v>
      </c>
      <c r="AB906" s="377"/>
      <c r="AC906" s="378" t="n">
        <f aca="false">XNPV(0.1,B906:AA906,$B$1:$AA$1)</f>
        <v>42789.239853851</v>
      </c>
      <c r="AD906" s="378" t="n">
        <f aca="false">SUMPRODUCT(B906:AA906,$B$1010:$AA$1010)</f>
        <v>79811.8580983406</v>
      </c>
      <c r="AE906" s="379" t="n">
        <f aca="false">SUMPRODUCT(B906:AA906,$B$1012:$AA$1012)</f>
        <v>58522.0479600917</v>
      </c>
      <c r="AF906" s="380" t="n">
        <f aca="false">XIRR(B906:AA906,$B$1:$AA$1)</f>
        <v>0.156433786319127</v>
      </c>
      <c r="AG906" s="381" t="n">
        <f aca="false">1-EXP(-(1/0.25)*(AD906/ABS($AD$1010)))</f>
        <v>0.985809142222884</v>
      </c>
    </row>
    <row r="907" customFormat="false" ht="12.75" hidden="false" customHeight="false" outlineLevel="0" collapsed="false">
      <c r="A907" s="372"/>
      <c r="B907" s="377" t="n">
        <f aca="false">+[2]data1cf!A907</f>
        <v>-88791.9611227767</v>
      </c>
      <c r="C907" s="377" t="n">
        <f aca="false">+[2]data1cf!B907</f>
        <v>12739.8487878218</v>
      </c>
      <c r="D907" s="377" t="n">
        <f aca="false">+[2]data1cf!C907</f>
        <v>19687.4342902488</v>
      </c>
      <c r="E907" s="377" t="n">
        <f aca="false">+[2]data1cf!D907</f>
        <v>18552.3416625581</v>
      </c>
      <c r="F907" s="377" t="n">
        <f aca="false">+[2]data1cf!E907</f>
        <v>17179.6946538244</v>
      </c>
      <c r="G907" s="377" t="n">
        <f aca="false">+[2]data1cf!F907</f>
        <v>16291.195742778</v>
      </c>
      <c r="H907" s="377" t="n">
        <f aca="false">+[2]data1cf!G907</f>
        <v>15171.5409630753</v>
      </c>
      <c r="I907" s="377" t="n">
        <f aca="false">+[2]data1cf!H907</f>
        <v>14286.7287088437</v>
      </c>
      <c r="J907" s="377" t="n">
        <f aca="false">+[2]data1cf!I907</f>
        <v>13681.6262206655</v>
      </c>
      <c r="K907" s="377" t="n">
        <f aca="false">+[2]data1cf!J907</f>
        <v>13154.5700168741</v>
      </c>
      <c r="L907" s="377" t="n">
        <f aca="false">+[2]data1cf!K907</f>
        <v>12481.2162892672</v>
      </c>
      <c r="M907" s="377" t="n">
        <f aca="false">+[2]data1cf!L907</f>
        <v>11894.5404546705</v>
      </c>
      <c r="N907" s="377" t="n">
        <f aca="false">+[2]data1cf!M907</f>
        <v>11280.8781455873</v>
      </c>
      <c r="O907" s="377" t="n">
        <f aca="false">+[2]data1cf!N907</f>
        <v>10745.5488814839</v>
      </c>
      <c r="P907" s="377" t="n">
        <f aca="false">+[2]data1cf!O907</f>
        <v>11594.8778181639</v>
      </c>
      <c r="Q907" s="377" t="n">
        <f aca="false">+[2]data1cf!P907</f>
        <v>12656.6684055574</v>
      </c>
      <c r="R907" s="377" t="n">
        <f aca="false">+[2]data1cf!Q907</f>
        <v>11392.8320995358</v>
      </c>
      <c r="S907" s="377" t="n">
        <f aca="false">+[2]data1cf!R907</f>
        <v>8384.32793886755</v>
      </c>
      <c r="T907" s="377" t="n">
        <f aca="false">+[2]data1cf!S907</f>
        <v>7921.86653907281</v>
      </c>
      <c r="U907" s="377" t="n">
        <f aca="false">+[2]data1cf!T907</f>
        <v>7459.42786894631</v>
      </c>
      <c r="V907" s="377" t="n">
        <f aca="false">+[2]data1cf!U907</f>
        <v>6997.01261037806</v>
      </c>
      <c r="W907" s="377" t="n">
        <f aca="false">+[2]data1cf!V907</f>
        <v>9815.83959704592</v>
      </c>
      <c r="X907" s="377" t="n">
        <f aca="false">+[2]data1cf!W907</f>
        <v>9353.47328970485</v>
      </c>
      <c r="Y907" s="377" t="n">
        <f aca="false">+[2]data1cf!X907</f>
        <v>8891.13256480561</v>
      </c>
      <c r="Z907" s="377" t="n">
        <f aca="false">+[2]data1cf!Y907</f>
        <v>8428.81818982145</v>
      </c>
      <c r="AA907" s="377" t="n">
        <f aca="false">+[2]data1cf!Z907</f>
        <v>7966.53095524982</v>
      </c>
      <c r="AB907" s="377"/>
      <c r="AC907" s="378" t="n">
        <f aca="false">XNPV(0.1,B907:AA907,$B$1:$AA$1)</f>
        <v>37295.1402628501</v>
      </c>
      <c r="AD907" s="378" t="n">
        <f aca="false">SUMPRODUCT(B907:AA907,$B$1010:$AA$1010)</f>
        <v>67365.8887217326</v>
      </c>
      <c r="AE907" s="379" t="n">
        <f aca="false">SUMPRODUCT(B907:AA907,$B$1012:$AA$1012)</f>
        <v>50027.1801261266</v>
      </c>
      <c r="AF907" s="380" t="n">
        <f aca="false">XIRR(B907:AA907,$B$1:$AA$1)</f>
        <v>0.161916117267532</v>
      </c>
      <c r="AG907" s="381" t="n">
        <f aca="false">1-EXP(-(1/0.25)*(AD907/ABS($AD$1010)))</f>
        <v>0.97244585592655</v>
      </c>
    </row>
    <row r="908" customFormat="false" ht="12.75" hidden="false" customHeight="false" outlineLevel="0" collapsed="false">
      <c r="A908" s="372"/>
      <c r="B908" s="377" t="n">
        <f aca="false">+[2]data1cf!A908</f>
        <v>-115926.001484078</v>
      </c>
      <c r="C908" s="377" t="n">
        <f aca="false">+[2]data1cf!B908</f>
        <v>16016.2437708032</v>
      </c>
      <c r="D908" s="377" t="n">
        <f aca="false">+[2]data1cf!C908</f>
        <v>25010.7260100528</v>
      </c>
      <c r="E908" s="377" t="n">
        <f aca="false">+[2]data1cf!D908</f>
        <v>23575.9169280231</v>
      </c>
      <c r="F908" s="377" t="n">
        <f aca="false">+[2]data1cf!E908</f>
        <v>21897.9027914132</v>
      </c>
      <c r="G908" s="377" t="n">
        <f aca="false">+[2]data1cf!F908</f>
        <v>20735.9641171499</v>
      </c>
      <c r="H908" s="377" t="n">
        <f aca="false">+[2]data1cf!G908</f>
        <v>19276.0750404511</v>
      </c>
      <c r="I908" s="377" t="n">
        <f aca="false">+[2]data1cf!H908</f>
        <v>18120.8719635043</v>
      </c>
      <c r="J908" s="377" t="n">
        <f aca="false">+[2]data1cf!I908</f>
        <v>17330.8554906665</v>
      </c>
      <c r="K908" s="377" t="n">
        <f aca="false">+[2]data1cf!J908</f>
        <v>16640.7548075598</v>
      </c>
      <c r="L908" s="377" t="n">
        <f aca="false">+[2]data1cf!K908</f>
        <v>15763.6108693166</v>
      </c>
      <c r="M908" s="377" t="n">
        <f aca="false">+[2]data1cf!L908</f>
        <v>14997.6520729106</v>
      </c>
      <c r="N908" s="377" t="n">
        <f aca="false">+[2]data1cf!M908</f>
        <v>14196.4599733788</v>
      </c>
      <c r="O908" s="377" t="n">
        <f aca="false">+[2]data1cf!N908</f>
        <v>13495.4923031475</v>
      </c>
      <c r="P908" s="377" t="n">
        <f aca="false">+[2]data1cf!O908</f>
        <v>14606.41517708</v>
      </c>
      <c r="Q908" s="377" t="n">
        <f aca="false">+[2]data1cf!P908</f>
        <v>15992.6796052275</v>
      </c>
      <c r="R908" s="377" t="n">
        <f aca="false">+[2]data1cf!Q908</f>
        <v>14342.6260684563</v>
      </c>
      <c r="S908" s="377" t="n">
        <f aca="false">+[2]data1cf!R908</f>
        <v>10414.749564949</v>
      </c>
      <c r="T908" s="377" t="n">
        <f aca="false">+[2]data1cf!S908</f>
        <v>9810.96403931113</v>
      </c>
      <c r="U908" s="377" t="n">
        <f aca="false">+[2]data1cf!T908</f>
        <v>9207.20818932768</v>
      </c>
      <c r="V908" s="377" t="n">
        <f aca="false">+[2]data1cf!U908</f>
        <v>8603.48290526824</v>
      </c>
      <c r="W908" s="377" t="n">
        <f aca="false">+[2]data1cf!V908</f>
        <v>12283.7185629532</v>
      </c>
      <c r="X908" s="377" t="n">
        <f aca="false">+[2]data1cf!W908</f>
        <v>11680.0571891843</v>
      </c>
      <c r="Y908" s="377" t="n">
        <f aca="false">+[2]data1cf!X908</f>
        <v>11076.4292156259</v>
      </c>
      <c r="Z908" s="377" t="n">
        <f aca="false">+[2]data1cf!Y908</f>
        <v>10472.8356442842</v>
      </c>
      <c r="AA908" s="377" t="n">
        <f aca="false">+[2]data1cf!Z908</f>
        <v>9869.27750722588</v>
      </c>
      <c r="AB908" s="377"/>
      <c r="AC908" s="378" t="n">
        <f aca="false">XNPV(0.1,B908:AA908,$B$1:$AA$1)</f>
        <v>43569.380429518</v>
      </c>
      <c r="AD908" s="378" t="n">
        <f aca="false">SUMPRODUCT(B908:AA908,$B$1010:$AA$1010)</f>
        <v>81597.3009598172</v>
      </c>
      <c r="AE908" s="379" t="n">
        <f aca="false">SUMPRODUCT(B908:AA908,$B$1012:$AA$1012)</f>
        <v>59735.8970468005</v>
      </c>
      <c r="AF908" s="380" t="n">
        <f aca="false">XIRR(B908:AA908,$B$1:$AA$1)</f>
        <v>0.155798574378386</v>
      </c>
      <c r="AG908" s="381" t="n">
        <f aca="false">1-EXP(-(1/0.25)*(AD908/ABS($AD$1010)))</f>
        <v>0.987097677702468</v>
      </c>
    </row>
    <row r="909" customFormat="false" ht="12.75" hidden="false" customHeight="false" outlineLevel="0" collapsed="false">
      <c r="A909" s="372"/>
      <c r="B909" s="377" t="n">
        <f aca="false">+[2]data1cf!A909</f>
        <v>-116594.169309361</v>
      </c>
      <c r="C909" s="377" t="n">
        <f aca="false">+[2]data1cf!B909</f>
        <v>16093.4505236861</v>
      </c>
      <c r="D909" s="377" t="n">
        <f aca="false">+[2]data1cf!C909</f>
        <v>25144.156213745</v>
      </c>
      <c r="E909" s="377" t="n">
        <f aca="false">+[2]data1cf!D909</f>
        <v>23786.9555181988</v>
      </c>
      <c r="F909" s="377" t="n">
        <f aca="false">+[2]data1cf!E909</f>
        <v>22014.0872898714</v>
      </c>
      <c r="G909" s="377" t="n">
        <f aca="false">+[2]data1cf!F909</f>
        <v>20845.4152412377</v>
      </c>
      <c r="H909" s="377" t="n">
        <f aca="false">+[2]data1cf!G909</f>
        <v>19377.1479942671</v>
      </c>
      <c r="I909" s="377" t="n">
        <f aca="false">+[2]data1cf!H909</f>
        <v>18215.2866222199</v>
      </c>
      <c r="J909" s="377" t="n">
        <f aca="false">+[2]data1cf!I909</f>
        <v>17420.7166964739</v>
      </c>
      <c r="K909" s="377" t="n">
        <f aca="false">+[2]data1cf!J909</f>
        <v>16726.6010906459</v>
      </c>
      <c r="L909" s="377" t="n">
        <f aca="false">+[2]data1cf!K909</f>
        <v>15844.4388779385</v>
      </c>
      <c r="M909" s="377" t="n">
        <f aca="false">+[2]data1cf!L909</f>
        <v>15074.0652909187</v>
      </c>
      <c r="N909" s="377" t="n">
        <f aca="false">+[2]data1cf!M909</f>
        <v>14268.2553250245</v>
      </c>
      <c r="O909" s="377" t="n">
        <f aca="false">+[2]data1cf!N909</f>
        <v>13563.2088573811</v>
      </c>
      <c r="P909" s="377" t="n">
        <f aca="false">+[2]data1cf!O909</f>
        <v>14680.5734056766</v>
      </c>
      <c r="Q909" s="377" t="n">
        <f aca="false">+[2]data1cf!P909</f>
        <v>16074.8279074605</v>
      </c>
      <c r="R909" s="377" t="n">
        <f aca="false">+[2]data1cf!Q909</f>
        <v>14415.263884093</v>
      </c>
      <c r="S909" s="377" t="n">
        <f aca="false">+[2]data1cf!R909</f>
        <v>10464.7481049468</v>
      </c>
      <c r="T909" s="377" t="n">
        <f aca="false">+[2]data1cf!S909</f>
        <v>9857.48251395308</v>
      </c>
      <c r="U909" s="377" t="n">
        <f aca="false">+[2]data1cf!T909</f>
        <v>9250.24676965669</v>
      </c>
      <c r="V909" s="377" t="n">
        <f aca="false">+[2]data1cf!U909</f>
        <v>8643.04176745849</v>
      </c>
      <c r="W909" s="377" t="n">
        <f aca="false">+[2]data1cf!V909</f>
        <v>12344.4893622796</v>
      </c>
      <c r="X909" s="377" t="n">
        <f aca="false">+[2]data1cf!W909</f>
        <v>11737.3486387345</v>
      </c>
      <c r="Y909" s="377" t="n">
        <f aca="false">+[2]data1cf!X909</f>
        <v>11130.2415079101</v>
      </c>
      <c r="Z909" s="377" t="n">
        <f aca="false">+[2]data1cf!Y909</f>
        <v>10523.1689775882</v>
      </c>
      <c r="AA909" s="377" t="n">
        <f aca="false">+[2]data1cf!Z909</f>
        <v>9916.13208578362</v>
      </c>
      <c r="AB909" s="377"/>
      <c r="AC909" s="378" t="n">
        <f aca="false">XNPV(0.1,B909:AA909,$B$1:$AA$1)</f>
        <v>43788.2606896259</v>
      </c>
      <c r="AD909" s="378" t="n">
        <f aca="false">SUMPRODUCT(B909:AA909,$B$1010:$AA$1010)</f>
        <v>82020.9330114899</v>
      </c>
      <c r="AE909" s="379" t="n">
        <f aca="false">SUMPRODUCT(B909:AA909,$B$1012:$AA$1012)</f>
        <v>60044.506724777</v>
      </c>
      <c r="AF909" s="380" t="n">
        <f aca="false">XIRR(B909:AA909,$B$1:$AA$1)</f>
        <v>0.155777435948359</v>
      </c>
      <c r="AG909" s="381" t="n">
        <f aca="false">1-EXP(-(1/0.25)*(AD909/ABS($AD$1010)))</f>
        <v>0.987385821760639</v>
      </c>
    </row>
    <row r="910" customFormat="false" ht="12.75" hidden="false" customHeight="false" outlineLevel="0" collapsed="false">
      <c r="A910" s="372"/>
      <c r="B910" s="377" t="n">
        <f aca="false">+[2]data1cf!A910</f>
        <v>-109858.239606814</v>
      </c>
      <c r="C910" s="377" t="n">
        <f aca="false">+[2]data1cf!B910</f>
        <v>15296.5028696029</v>
      </c>
      <c r="D910" s="377" t="n">
        <f aca="false">+[2]data1cf!C910</f>
        <v>23805.4785409921</v>
      </c>
      <c r="E910" s="377" t="n">
        <f aca="false">+[2]data1cf!D910</f>
        <v>22466.1591831903</v>
      </c>
      <c r="F910" s="377" t="n">
        <f aca="false">+[2]data1cf!E910</f>
        <v>20842.808780899</v>
      </c>
      <c r="G910" s="377" t="n">
        <f aca="false">+[2]data1cf!F910</f>
        <v>19742.0171878991</v>
      </c>
      <c r="H910" s="377" t="n">
        <f aca="false">+[2]data1cf!G910</f>
        <v>18358.2119037045</v>
      </c>
      <c r="I910" s="377" t="n">
        <f aca="false">+[2]data1cf!H910</f>
        <v>17263.4740985782</v>
      </c>
      <c r="J910" s="377" t="n">
        <f aca="false">+[2]data1cf!I910</f>
        <v>16514.8084165459</v>
      </c>
      <c r="K910" s="377" t="n">
        <f aca="false">+[2]data1cf!J910</f>
        <v>15861.1680269567</v>
      </c>
      <c r="L910" s="377" t="n">
        <f aca="false">+[2]data1cf!K910</f>
        <v>15029.5960144051</v>
      </c>
      <c r="M910" s="377" t="n">
        <f aca="false">+[2]data1cf!L910</f>
        <v>14303.7287895611</v>
      </c>
      <c r="N910" s="377" t="n">
        <f aca="false">+[2]data1cf!M910</f>
        <v>13544.4724319307</v>
      </c>
      <c r="O910" s="377" t="n">
        <f aca="false">+[2]data1cf!N910</f>
        <v>12880.5451136975</v>
      </c>
      <c r="P910" s="377" t="n">
        <f aca="false">+[2]data1cf!O910</f>
        <v>13932.9698908243</v>
      </c>
      <c r="Q910" s="377" t="n">
        <f aca="false">+[2]data1cf!P910</f>
        <v>15246.6749074401</v>
      </c>
      <c r="R910" s="377" t="n">
        <f aca="false">+[2]data1cf!Q910</f>
        <v>13682.9879477757</v>
      </c>
      <c r="S910" s="377" t="n">
        <f aca="false">+[2]data1cf!R910</f>
        <v>9960.70310620335</v>
      </c>
      <c r="T910" s="377" t="n">
        <f aca="false">+[2]data1cf!S910</f>
        <v>9388.52073039907</v>
      </c>
      <c r="U910" s="377" t="n">
        <f aca="false">+[2]data1cf!T910</f>
        <v>8816.36647697553</v>
      </c>
      <c r="V910" s="377" t="n">
        <f aca="false">+[2]data1cf!U910</f>
        <v>8244.24118960414</v>
      </c>
      <c r="W910" s="377" t="n">
        <f aca="false">+[2]data1cf!V910</f>
        <v>11731.8471236967</v>
      </c>
      <c r="X910" s="377" t="n">
        <f aca="false">+[2]data1cf!W910</f>
        <v>11159.7824014438</v>
      </c>
      <c r="Y910" s="377" t="n">
        <f aca="false">+[2]data1cf!X910</f>
        <v>10587.7493311781</v>
      </c>
      <c r="Z910" s="377" t="n">
        <f aca="false">+[2]data1cf!Y910</f>
        <v>10015.7488624594</v>
      </c>
      <c r="AA910" s="377" t="n">
        <f aca="false">+[2]data1cf!Z910</f>
        <v>9443.78197333396</v>
      </c>
      <c r="AB910" s="377"/>
      <c r="AC910" s="378" t="n">
        <f aca="false">XNPV(0.1,B910:AA910,$B$1:$AA$1)</f>
        <v>42176.0486978631</v>
      </c>
      <c r="AD910" s="378" t="n">
        <f aca="false">SUMPRODUCT(B910:AA910,$B$1010:$AA$1010)</f>
        <v>78425.3713784242</v>
      </c>
      <c r="AE910" s="379" t="n">
        <f aca="false">SUMPRODUCT(B910:AA910,$B$1012:$AA$1012)</f>
        <v>57575.0087551715</v>
      </c>
      <c r="AF910" s="380" t="n">
        <f aca="false">XIRR(B910:AA910,$B$1:$AA$1)</f>
        <v>0.15692516607778</v>
      </c>
      <c r="AG910" s="381" t="n">
        <f aca="false">1-EXP(-(1/0.25)*(AD910/ABS($AD$1010)))</f>
        <v>0.984720405094801</v>
      </c>
    </row>
    <row r="911" customFormat="false" ht="12.75" hidden="false" customHeight="false" outlineLevel="0" collapsed="false">
      <c r="A911" s="372"/>
      <c r="B911" s="377" t="n">
        <f aca="false">+[2]data1cf!A911</f>
        <v>-111663.379297199</v>
      </c>
      <c r="C911" s="377" t="n">
        <f aca="false">+[2]data1cf!B911</f>
        <v>15533.6774270356</v>
      </c>
      <c r="D911" s="377" t="n">
        <f aca="false">+[2]data1cf!C911</f>
        <v>24189.8390280568</v>
      </c>
      <c r="E911" s="377" t="n">
        <f aca="false">+[2]data1cf!D911</f>
        <v>22813.3890339595</v>
      </c>
      <c r="F911" s="377" t="n">
        <f aca="false">+[2]data1cf!E911</f>
        <v>21156.6958638123</v>
      </c>
      <c r="G911" s="377" t="n">
        <f aca="false">+[2]data1cf!F911</f>
        <v>20037.7132103238</v>
      </c>
      <c r="H911" s="377" t="n">
        <f aca="false">+[2]data1cf!G911</f>
        <v>18631.2732419701</v>
      </c>
      <c r="I911" s="377" t="n">
        <f aca="false">+[2]data1cf!H911</f>
        <v>17518.5472124769</v>
      </c>
      <c r="J911" s="377" t="n">
        <f aca="false">+[2]data1cf!I911</f>
        <v>16757.5798028519</v>
      </c>
      <c r="K911" s="377" t="n">
        <f aca="false">+[2]data1cf!J911</f>
        <v>16093.0925929222</v>
      </c>
      <c r="L911" s="377" t="n">
        <f aca="false">+[2]data1cf!K911</f>
        <v>15247.9630786925</v>
      </c>
      <c r="M911" s="377" t="n">
        <f aca="false">+[2]data1cf!L911</f>
        <v>14510.1687399405</v>
      </c>
      <c r="N911" s="377" t="n">
        <f aca="false">+[2]data1cf!M911</f>
        <v>13738.4366336431</v>
      </c>
      <c r="O911" s="377" t="n">
        <f aca="false">+[2]data1cf!N911</f>
        <v>13063.4899295326</v>
      </c>
      <c r="P911" s="377" t="n">
        <f aca="false">+[2]data1cf!O911</f>
        <v>14133.317702771</v>
      </c>
      <c r="Q911" s="377" t="n">
        <f aca="false">+[2]data1cf!P911</f>
        <v>15468.6089115143</v>
      </c>
      <c r="R911" s="377" t="n">
        <f aca="false">+[2]data1cf!Q911</f>
        <v>13879.2281722633</v>
      </c>
      <c r="S911" s="377" t="n">
        <f aca="false">+[2]data1cf!R911</f>
        <v>10095.7804708956</v>
      </c>
      <c r="T911" s="377" t="n">
        <f aca="false">+[2]data1cf!S911</f>
        <v>9514.19625941285</v>
      </c>
      <c r="U911" s="377" t="n">
        <f aca="false">+[2]data1cf!T911</f>
        <v>8932.64063240483</v>
      </c>
      <c r="V911" s="377" t="n">
        <f aca="false">+[2]data1cf!U911</f>
        <v>8351.1144474057</v>
      </c>
      <c r="W911" s="377" t="n">
        <f aca="false">+[2]data1cf!V911</f>
        <v>11896.0271062245</v>
      </c>
      <c r="X911" s="377" t="n">
        <f aca="false">+[2]data1cf!W911</f>
        <v>11314.5624815218</v>
      </c>
      <c r="Y911" s="377" t="n">
        <f aca="false">+[2]data1cf!X911</f>
        <v>10733.1300288972</v>
      </c>
      <c r="Z911" s="377" t="n">
        <f aca="false">+[2]data1cf!Y911</f>
        <v>10151.7307135129</v>
      </c>
      <c r="AA911" s="377" t="n">
        <f aca="false">+[2]data1cf!Z911</f>
        <v>9570.36552948635</v>
      </c>
      <c r="AB911" s="377"/>
      <c r="AC911" s="378" t="n">
        <f aca="false">XNPV(0.1,B911:AA911,$B$1:$AA$1)</f>
        <v>42645.6674386806</v>
      </c>
      <c r="AD911" s="378" t="n">
        <f aca="false">SUMPRODUCT(B911:AA911,$B$1010:$AA$1010)</f>
        <v>79428.672393093</v>
      </c>
      <c r="AE911" s="379" t="n">
        <f aca="false">SUMPRODUCT(B911:AA911,$B$1012:$AA$1012)</f>
        <v>58275.689059063</v>
      </c>
      <c r="AF911" s="380" t="n">
        <f aca="false">XIRR(B911:AA911,$B$1:$AA$1)</f>
        <v>0.156667116560329</v>
      </c>
      <c r="AG911" s="381" t="n">
        <f aca="false">1-EXP(-(1/0.25)*(AD911/ABS($AD$1010)))</f>
        <v>0.985516248605353</v>
      </c>
    </row>
    <row r="912" customFormat="false" ht="12.75" hidden="false" customHeight="false" outlineLevel="0" collapsed="false">
      <c r="A912" s="372"/>
      <c r="B912" s="377" t="n">
        <f aca="false">+[2]data1cf!A912</f>
        <v>-89003.0876052836</v>
      </c>
      <c r="C912" s="377" t="n">
        <f aca="false">+[2]data1cf!B912</f>
        <v>12828.6632917703</v>
      </c>
      <c r="D912" s="377" t="n">
        <f aca="false">+[2]data1cf!C912</f>
        <v>19748.1257787234</v>
      </c>
      <c r="E912" s="377" t="n">
        <f aca="false">+[2]data1cf!D912</f>
        <v>18567.6714767046</v>
      </c>
      <c r="F912" s="377" t="n">
        <f aca="false">+[2]data1cf!E912</f>
        <v>17216.4064252584</v>
      </c>
      <c r="G912" s="377" t="n">
        <f aca="false">+[2]data1cf!F912</f>
        <v>16325.7799145395</v>
      </c>
      <c r="H912" s="377" t="n">
        <f aca="false">+[2]data1cf!G912</f>
        <v>15203.4778154771</v>
      </c>
      <c r="I912" s="377" t="n">
        <f aca="false">+[2]data1cf!H912</f>
        <v>14316.5616849875</v>
      </c>
      <c r="J912" s="377" t="n">
        <f aca="false">+[2]data1cf!I912</f>
        <v>13710.0204048481</v>
      </c>
      <c r="K912" s="377" t="n">
        <f aca="false">+[2]data1cf!J912</f>
        <v>13181.6955729073</v>
      </c>
      <c r="L912" s="377" t="n">
        <f aca="false">+[2]data1cf!K912</f>
        <v>12506.7561798496</v>
      </c>
      <c r="M912" s="377" t="n">
        <f aca="false">+[2]data1cf!L912</f>
        <v>11918.6853675571</v>
      </c>
      <c r="N912" s="377" t="n">
        <f aca="false">+[2]data1cf!M912</f>
        <v>11303.5639132638</v>
      </c>
      <c r="O912" s="377" t="n">
        <f aca="false">+[2]data1cf!N912</f>
        <v>10766.9458379997</v>
      </c>
      <c r="P912" s="377" t="n">
        <f aca="false">+[2]data1cf!O912</f>
        <v>11618.310203502</v>
      </c>
      <c r="Q912" s="377" t="n">
        <f aca="false">+[2]data1cf!P912</f>
        <v>12682.6254801697</v>
      </c>
      <c r="R912" s="377" t="n">
        <f aca="false">+[2]data1cf!Q912</f>
        <v>11415.7840674877</v>
      </c>
      <c r="S912" s="377" t="n">
        <f aca="false">+[2]data1cf!R912</f>
        <v>8400.12638871921</v>
      </c>
      <c r="T912" s="377" t="n">
        <f aca="false">+[2]data1cf!S912</f>
        <v>7936.56536405531</v>
      </c>
      <c r="U912" s="377" t="n">
        <f aca="false">+[2]data1cf!T912</f>
        <v>7473.02712310544</v>
      </c>
      <c r="V912" s="377" t="n">
        <f aca="false">+[2]data1cf!U912</f>
        <v>7009.51234938105</v>
      </c>
      <c r="W912" s="377" t="n">
        <f aca="false">+[2]data1cf!V912</f>
        <v>9835.04184626453</v>
      </c>
      <c r="X912" s="377" t="n">
        <f aca="false">+[2]data1cf!W912</f>
        <v>9371.57614016185</v>
      </c>
      <c r="Y912" s="377" t="n">
        <f aca="false">+[2]data1cf!X912</f>
        <v>8908.13607733006</v>
      </c>
      <c r="Z912" s="377" t="n">
        <f aca="false">+[2]data1cf!Y912</f>
        <v>8444.72242706727</v>
      </c>
      <c r="AA912" s="377" t="n">
        <f aca="false">+[2]data1cf!Z912</f>
        <v>7981.33598175057</v>
      </c>
      <c r="AB912" s="377"/>
      <c r="AC912" s="378" t="n">
        <f aca="false">XNPV(0.1,B912:AA912,$B$1:$AA$1)</f>
        <v>37399.6018886312</v>
      </c>
      <c r="AD912" s="378" t="n">
        <f aca="false">SUMPRODUCT(B912:AA912,$B$1010:$AA$1010)</f>
        <v>67533.8673062472</v>
      </c>
      <c r="AE912" s="379" t="n">
        <f aca="false">SUMPRODUCT(B912:AA912,$B$1012:$AA$1012)</f>
        <v>50159.3883785444</v>
      </c>
      <c r="AF912" s="380" t="n">
        <f aca="false">XIRR(B912:AA912,$B$1:$AA$1)</f>
        <v>0.161976919514486</v>
      </c>
      <c r="AG912" s="381" t="n">
        <f aca="false">1-EXP(-(1/0.25)*(AD912/ABS($AD$1010)))</f>
        <v>0.97269152233581</v>
      </c>
    </row>
    <row r="913" customFormat="false" ht="12.75" hidden="false" customHeight="false" outlineLevel="0" collapsed="false">
      <c r="A913" s="372"/>
      <c r="B913" s="377" t="n">
        <f aca="false">+[2]data1cf!A913</f>
        <v>-100156.638043225</v>
      </c>
      <c r="C913" s="377" t="n">
        <f aca="false">+[2]data1cf!B913</f>
        <v>14137.5438227749</v>
      </c>
      <c r="D913" s="377" t="n">
        <f aca="false">+[2]data1cf!C913</f>
        <v>21883.0684666911</v>
      </c>
      <c r="E913" s="377" t="n">
        <f aca="false">+[2]data1cf!D913</f>
        <v>20640.7036759618</v>
      </c>
      <c r="F913" s="377" t="n">
        <f aca="false">+[2]data1cf!E913</f>
        <v>19155.8438160258</v>
      </c>
      <c r="G913" s="377" t="n">
        <f aca="false">+[2]data1cf!F913</f>
        <v>18152.8188511818</v>
      </c>
      <c r="H913" s="377" t="n">
        <f aca="false">+[2]data1cf!G913</f>
        <v>16890.6621509715</v>
      </c>
      <c r="I913" s="377" t="n">
        <f aca="false">+[2]data1cf!H913</f>
        <v>15892.6008449403</v>
      </c>
      <c r="J913" s="377" t="n">
        <f aca="false">+[2]data1cf!I913</f>
        <v>15210.0499684738</v>
      </c>
      <c r="K913" s="377" t="n">
        <f aca="false">+[2]data1cf!J913</f>
        <v>14614.7050835126</v>
      </c>
      <c r="L913" s="377" t="n">
        <f aca="false">+[2]data1cf!K913</f>
        <v>13855.9969496842</v>
      </c>
      <c r="M913" s="377" t="n">
        <f aca="false">+[2]data1cf!L913</f>
        <v>13194.2311944132</v>
      </c>
      <c r="N913" s="377" t="n">
        <f aca="false">+[2]data1cf!M913</f>
        <v>12502.0249068796</v>
      </c>
      <c r="O913" s="377" t="n">
        <f aca="false">+[2]data1cf!N913</f>
        <v>11897.3205351182</v>
      </c>
      <c r="P913" s="377" t="n">
        <f aca="false">+[2]data1cf!O913</f>
        <v>12856.2140829523</v>
      </c>
      <c r="Q913" s="377" t="n">
        <f aca="false">+[2]data1cf!P913</f>
        <v>14053.9055653177</v>
      </c>
      <c r="R913" s="377" t="n">
        <f aca="false">+[2]data1cf!Q913</f>
        <v>12628.3080917687</v>
      </c>
      <c r="S913" s="377" t="n">
        <f aca="false">+[2]data1cf!R913</f>
        <v>9234.73891657126</v>
      </c>
      <c r="T913" s="377" t="n">
        <f aca="false">+[2]data1cf!S913</f>
        <v>8713.08607274955</v>
      </c>
      <c r="U913" s="377" t="n">
        <f aca="false">+[2]data1cf!T913</f>
        <v>8191.45886781591</v>
      </c>
      <c r="V913" s="377" t="n">
        <f aca="false">+[2]data1cf!U913</f>
        <v>7669.85807093697</v>
      </c>
      <c r="W913" s="377" t="n">
        <f aca="false">+[2]data1cf!V913</f>
        <v>10849.4728766037</v>
      </c>
      <c r="X913" s="377" t="n">
        <f aca="false">+[2]data1cf!W913</f>
        <v>10327.9272963264</v>
      </c>
      <c r="Y913" s="377" t="n">
        <f aca="false">+[2]data1cf!X913</f>
        <v>9806.41057284342</v>
      </c>
      <c r="Z913" s="377" t="n">
        <f aca="false">+[2]data1cf!Y913</f>
        <v>9284.9235718587</v>
      </c>
      <c r="AA913" s="377" t="n">
        <f aca="false">+[2]data1cf!Z913</f>
        <v>8763.46718504716</v>
      </c>
      <c r="AB913" s="377"/>
      <c r="AC913" s="378" t="n">
        <f aca="false">XNPV(0.1,B913:AA913,$B$1:$AA$1)</f>
        <v>39906.2972063932</v>
      </c>
      <c r="AD913" s="378" t="n">
        <f aca="false">SUMPRODUCT(B913:AA913,$B$1010:$AA$1010)</f>
        <v>73306.7369946389</v>
      </c>
      <c r="AE913" s="379" t="n">
        <f aca="false">SUMPRODUCT(B913:AA913,$B$1012:$AA$1012)</f>
        <v>54075.0243476917</v>
      </c>
      <c r="AF913" s="380" t="n">
        <f aca="false">XIRR(B913:AA913,$B$1:$AA$1)</f>
        <v>0.15893152914132</v>
      </c>
      <c r="AG913" s="381" t="n">
        <f aca="false">1-EXP(-(1/0.25)*(AD913/ABS($AD$1010)))</f>
        <v>0.979926159443445</v>
      </c>
    </row>
    <row r="914" customFormat="false" ht="12.75" hidden="false" customHeight="false" outlineLevel="0" collapsed="false">
      <c r="A914" s="372"/>
      <c r="B914" s="377" t="n">
        <f aca="false">+[2]data1cf!A914</f>
        <v>-105187.487864019</v>
      </c>
      <c r="C914" s="377" t="n">
        <f aca="false">+[2]data1cf!B914</f>
        <v>14719.3258953668</v>
      </c>
      <c r="D914" s="377" t="n">
        <f aca="false">+[2]data1cf!C914</f>
        <v>22902.1994418314</v>
      </c>
      <c r="E914" s="377" t="n">
        <f aca="false">+[2]data1cf!D914</f>
        <v>21566.4196384221</v>
      </c>
      <c r="F914" s="377" t="n">
        <f aca="false">+[2]data1cf!E914</f>
        <v>20030.6341622992</v>
      </c>
      <c r="G914" s="377" t="n">
        <f aca="false">+[2]data1cf!F914</f>
        <v>18976.9114626005</v>
      </c>
      <c r="H914" s="377" t="n">
        <f aca="false">+[2]data1cf!G914</f>
        <v>17651.6728317495</v>
      </c>
      <c r="I914" s="377" t="n">
        <f aca="false">+[2]data1cf!H914</f>
        <v>16603.4790867638</v>
      </c>
      <c r="J914" s="377" t="n">
        <f aca="false">+[2]data1cf!I914</f>
        <v>15886.6438031762</v>
      </c>
      <c r="K914" s="377" t="n">
        <f aca="false">+[2]data1cf!J914</f>
        <v>15261.0692775636</v>
      </c>
      <c r="L914" s="377" t="n">
        <f aca="false">+[2]data1cf!K914</f>
        <v>14464.5769460629</v>
      </c>
      <c r="M914" s="377" t="n">
        <f aca="false">+[2]data1cf!L914</f>
        <v>13769.5708165505</v>
      </c>
      <c r="N914" s="377" t="n">
        <f aca="false">+[2]data1cf!M914</f>
        <v>13042.5951323436</v>
      </c>
      <c r="O914" s="377" t="n">
        <f aca="false">+[2]data1cf!N914</f>
        <v>12407.180186901</v>
      </c>
      <c r="P914" s="377" t="n">
        <f aca="false">+[2]data1cf!O914</f>
        <v>13414.5751666937</v>
      </c>
      <c r="Q914" s="377" t="n">
        <f aca="false">+[2]data1cf!P914</f>
        <v>14672.4264756782</v>
      </c>
      <c r="R914" s="377" t="n">
        <f aca="false">+[2]data1cf!Q914</f>
        <v>13175.2214987779</v>
      </c>
      <c r="S914" s="377" t="n">
        <f aca="false">+[2]data1cf!R914</f>
        <v>9611.19395746068</v>
      </c>
      <c r="T914" s="377" t="n">
        <f aca="false">+[2]data1cf!S914</f>
        <v>9063.33858560758</v>
      </c>
      <c r="U914" s="377" t="n">
        <f aca="false">+[2]data1cf!T914</f>
        <v>8515.51014047926</v>
      </c>
      <c r="V914" s="377" t="n">
        <f aca="false">+[2]data1cf!U914</f>
        <v>7967.70942987745</v>
      </c>
      <c r="W914" s="377" t="n">
        <f aca="false">+[2]data1cf!V914</f>
        <v>11307.0357123649</v>
      </c>
      <c r="X914" s="377" t="n">
        <f aca="false">+[2]data1cf!W914</f>
        <v>10759.2929918847</v>
      </c>
      <c r="Y914" s="377" t="n">
        <f aca="false">+[2]data1cf!X914</f>
        <v>10211.5805776703</v>
      </c>
      <c r="Z914" s="377" t="n">
        <f aca="false">+[2]data1cf!Y914</f>
        <v>9663.89937890992</v>
      </c>
      <c r="AA914" s="377" t="n">
        <f aca="false">+[2]data1cf!Z914</f>
        <v>9116.2503320671</v>
      </c>
      <c r="AB914" s="377"/>
      <c r="AC914" s="378" t="n">
        <f aca="false">XNPV(0.1,B914:AA914,$B$1:$AA$1)</f>
        <v>41068.5280206982</v>
      </c>
      <c r="AD914" s="378" t="n">
        <f aca="false">SUMPRODUCT(B914:AA914,$B$1010:$AA$1010)</f>
        <v>75945.0431237824</v>
      </c>
      <c r="AE914" s="379" t="n">
        <f aca="false">SUMPRODUCT(B914:AA914,$B$1012:$AA$1012)</f>
        <v>55874.4795955422</v>
      </c>
      <c r="AF914" s="380" t="n">
        <f aca="false">XIRR(B914:AA914,$B$1:$AA$1)</f>
        <v>0.157820234405864</v>
      </c>
      <c r="AG914" s="381" t="n">
        <f aca="false">1-EXP(-(1/0.25)*(AD914/ABS($AD$1010)))</f>
        <v>0.982560171166776</v>
      </c>
    </row>
    <row r="915" customFormat="false" ht="12.75" hidden="false" customHeight="false" outlineLevel="0" collapsed="false">
      <c r="A915" s="372"/>
      <c r="B915" s="377" t="n">
        <f aca="false">+[2]data1cf!A915</f>
        <v>-91511.6389596717</v>
      </c>
      <c r="C915" s="377" t="n">
        <f aca="false">+[2]data1cf!B915</f>
        <v>13151.0954429453</v>
      </c>
      <c r="D915" s="377" t="n">
        <f aca="false">+[2]data1cf!C915</f>
        <v>20131.2629183294</v>
      </c>
      <c r="E915" s="377" t="n">
        <f aca="false">+[2]data1cf!D915</f>
        <v>19073.1494266025</v>
      </c>
      <c r="F915" s="377" t="n">
        <f aca="false">+[2]data1cf!E915</f>
        <v>17652.6063887077</v>
      </c>
      <c r="G915" s="377" t="n">
        <f aca="false">+[2]data1cf!F915</f>
        <v>16736.7002779283</v>
      </c>
      <c r="H915" s="377" t="n">
        <f aca="false">+[2]data1cf!G915</f>
        <v>15582.9434012075</v>
      </c>
      <c r="I915" s="377" t="n">
        <f aca="false">+[2]data1cf!H915</f>
        <v>14671.0295462543</v>
      </c>
      <c r="J915" s="377" t="n">
        <f aca="false">+[2]data1cf!I915</f>
        <v>14047.3929046985</v>
      </c>
      <c r="K915" s="377" t="n">
        <f aca="false">+[2]data1cf!J915</f>
        <v>13503.9945546245</v>
      </c>
      <c r="L915" s="377" t="n">
        <f aca="false">+[2]data1cf!K915</f>
        <v>12810.2146865732</v>
      </c>
      <c r="M915" s="377" t="n">
        <f aca="false">+[2]data1cf!L915</f>
        <v>12205.5691028617</v>
      </c>
      <c r="N915" s="377" t="n">
        <f aca="false">+[2]data1cf!M915</f>
        <v>11573.110455008</v>
      </c>
      <c r="O915" s="377" t="n">
        <f aca="false">+[2]data1cf!N915</f>
        <v>11021.1790521856</v>
      </c>
      <c r="P915" s="377" t="n">
        <f aca="false">+[2]data1cf!O915</f>
        <v>11896.727867068</v>
      </c>
      <c r="Q915" s="377" t="n">
        <f aca="false">+[2]data1cf!P915</f>
        <v>12991.0408617994</v>
      </c>
      <c r="R915" s="377" t="n">
        <f aca="false">+[2]data1cf!Q915</f>
        <v>11688.4935334342</v>
      </c>
      <c r="S915" s="377" t="n">
        <f aca="false">+[2]data1cf!R915</f>
        <v>8587.83956568305</v>
      </c>
      <c r="T915" s="377" t="n">
        <f aca="false">+[2]data1cf!S915</f>
        <v>8111.21307702739</v>
      </c>
      <c r="U915" s="377" t="n">
        <f aca="false">+[2]data1cf!T915</f>
        <v>7634.61001424457</v>
      </c>
      <c r="V915" s="377" t="n">
        <f aca="false">+[2]data1cf!U915</f>
        <v>7158.0310801108</v>
      </c>
      <c r="W915" s="377" t="n">
        <f aca="false">+[2]data1cf!V915</f>
        <v>10063.1981046012</v>
      </c>
      <c r="X915" s="377" t="n">
        <f aca="false">+[2]data1cf!W915</f>
        <v>9586.66962105974</v>
      </c>
      <c r="Y915" s="377" t="n">
        <f aca="false">+[2]data1cf!X915</f>
        <v>9110.16750354452</v>
      </c>
      <c r="Z915" s="377" t="n">
        <f aca="false">+[2]data1cf!Y915</f>
        <v>8633.69254303636</v>
      </c>
      <c r="AA915" s="377" t="n">
        <f aca="false">+[2]data1cf!Z915</f>
        <v>8157.24555424548</v>
      </c>
      <c r="AB915" s="377"/>
      <c r="AC915" s="378" t="n">
        <f aca="false">XNPV(0.1,B915:AA915,$B$1:$AA$1)</f>
        <v>37938.179879587</v>
      </c>
      <c r="AD915" s="378" t="n">
        <f aca="false">SUMPRODUCT(B915:AA915,$B$1010:$AA$1010)</f>
        <v>68804.9662609292</v>
      </c>
      <c r="AE915" s="379" t="n">
        <f aca="false">SUMPRODUCT(B915:AA915,$B$1012:$AA$1012)</f>
        <v>51013.572991216</v>
      </c>
      <c r="AF915" s="380" t="n">
        <f aca="false">XIRR(B915:AA915,$B$1:$AA$1)</f>
        <v>0.161177980437875</v>
      </c>
      <c r="AG915" s="381" t="n">
        <f aca="false">1-EXP(-(1/0.25)*(AD915/ABS($AD$1010)))</f>
        <v>0.974480860494353</v>
      </c>
    </row>
    <row r="916" customFormat="false" ht="12.75" hidden="false" customHeight="false" outlineLevel="0" collapsed="false">
      <c r="A916" s="372"/>
      <c r="B916" s="377" t="n">
        <f aca="false">+[2]data1cf!A916</f>
        <v>-109823.399840039</v>
      </c>
      <c r="C916" s="377" t="n">
        <f aca="false">+[2]data1cf!B916</f>
        <v>15309.8322900547</v>
      </c>
      <c r="D916" s="377" t="n">
        <f aca="false">+[2]data1cf!C916</f>
        <v>23795.5824446123</v>
      </c>
      <c r="E916" s="377" t="n">
        <f aca="false">+[2]data1cf!D916</f>
        <v>22398.2065764372</v>
      </c>
      <c r="F916" s="377" t="n">
        <f aca="false">+[2]data1cf!E916</f>
        <v>20836.7506609538</v>
      </c>
      <c r="G916" s="377" t="n">
        <f aca="false">+[2]data1cf!F916</f>
        <v>19736.3101611729</v>
      </c>
      <c r="H916" s="377" t="n">
        <f aca="false">+[2]data1cf!G916</f>
        <v>18352.9417335393</v>
      </c>
      <c r="I916" s="377" t="n">
        <f aca="false">+[2]data1cf!H916</f>
        <v>17258.5511068307</v>
      </c>
      <c r="J916" s="377" t="n">
        <f aca="false">+[2]data1cf!I916</f>
        <v>16510.1228520306</v>
      </c>
      <c r="K916" s="377" t="n">
        <f aca="false">+[2]data1cf!J916</f>
        <v>15856.6918095035</v>
      </c>
      <c r="L916" s="377" t="n">
        <f aca="false">+[2]data1cf!K916</f>
        <v>15025.381461021</v>
      </c>
      <c r="M916" s="377" t="n">
        <f aca="false">+[2]data1cf!L916</f>
        <v>14299.7444332464</v>
      </c>
      <c r="N916" s="377" t="n">
        <f aca="false">+[2]data1cf!M916</f>
        <v>13540.7288615099</v>
      </c>
      <c r="O916" s="377" t="n">
        <f aca="false">+[2]data1cf!N916</f>
        <v>12877.0142209083</v>
      </c>
      <c r="P916" s="377" t="n">
        <f aca="false">+[2]data1cf!O916</f>
        <v>13929.1031147077</v>
      </c>
      <c r="Q916" s="377" t="n">
        <f aca="false">+[2]data1cf!P916</f>
        <v>15242.3915109902</v>
      </c>
      <c r="R916" s="377" t="n">
        <f aca="false">+[2]data1cf!Q916</f>
        <v>13679.2004493957</v>
      </c>
      <c r="S916" s="377" t="n">
        <f aca="false">+[2]data1cf!R916</f>
        <v>9958.09607035596</v>
      </c>
      <c r="T916" s="377" t="n">
        <f aca="false">+[2]data1cf!S916</f>
        <v>9386.09515295294</v>
      </c>
      <c r="U916" s="377" t="n">
        <f aca="false">+[2]data1cf!T916</f>
        <v>8814.12234901212</v>
      </c>
      <c r="V916" s="377" t="n">
        <f aca="false">+[2]data1cf!U916</f>
        <v>8242.17850193734</v>
      </c>
      <c r="W916" s="377" t="n">
        <f aca="false">+[2]data1cf!V916</f>
        <v>11728.6783981234</v>
      </c>
      <c r="X916" s="377" t="n">
        <f aca="false">+[2]data1cf!W916</f>
        <v>11156.7950969598</v>
      </c>
      <c r="Y916" s="377" t="n">
        <f aca="false">+[2]data1cf!X916</f>
        <v>10584.9434377456</v>
      </c>
      <c r="Z916" s="377" t="n">
        <f aca="false">+[2]data1cf!Y916</f>
        <v>10013.1243697392</v>
      </c>
      <c r="AA916" s="377" t="n">
        <f aca="false">+[2]data1cf!Z916</f>
        <v>9441.33887067696</v>
      </c>
      <c r="AB916" s="377"/>
      <c r="AC916" s="378" t="n">
        <f aca="false">XNPV(0.1,B916:AA916,$B$1:$AA$1)</f>
        <v>42135.2099794325</v>
      </c>
      <c r="AD916" s="378" t="n">
        <f aca="false">SUMPRODUCT(B916:AA916,$B$1010:$AA$1010)</f>
        <v>78368.6208564146</v>
      </c>
      <c r="AE916" s="379" t="n">
        <f aca="false">SUMPRODUCT(B916:AA916,$B$1012:$AA$1012)</f>
        <v>57526.4410804445</v>
      </c>
      <c r="AF916" s="380" t="n">
        <f aca="false">XIRR(B916:AA916,$B$1:$AA$1)</f>
        <v>0.156883163514701</v>
      </c>
      <c r="AG916" s="381" t="n">
        <f aca="false">1-EXP(-(1/0.25)*(AD916/ABS($AD$1010)))</f>
        <v>0.984674104445773</v>
      </c>
    </row>
    <row r="917" customFormat="false" ht="12.75" hidden="false" customHeight="false" outlineLevel="0" collapsed="false">
      <c r="A917" s="372"/>
      <c r="B917" s="377" t="n">
        <f aca="false">+[2]data1cf!A917</f>
        <v>-104145.753630668</v>
      </c>
      <c r="C917" s="377" t="n">
        <f aca="false">+[2]data1cf!B917</f>
        <v>14565.3274023668</v>
      </c>
      <c r="D917" s="377" t="n">
        <f aca="false">+[2]data1cf!C917</f>
        <v>22701.4860158388</v>
      </c>
      <c r="E917" s="377" t="n">
        <f aca="false">+[2]data1cf!D917</f>
        <v>21399.3475173784</v>
      </c>
      <c r="F917" s="377" t="n">
        <f aca="false">+[2]data1cf!E917</f>
        <v>19849.4919928488</v>
      </c>
      <c r="G917" s="377" t="n">
        <f aca="false">+[2]data1cf!F917</f>
        <v>18806.267234419</v>
      </c>
      <c r="H917" s="377" t="n">
        <f aca="false">+[2]data1cf!G917</f>
        <v>17494.090930808</v>
      </c>
      <c r="I917" s="377" t="n">
        <f aca="false">+[2]data1cf!H917</f>
        <v>16456.2780717005</v>
      </c>
      <c r="J917" s="377" t="n">
        <f aca="false">+[2]data1cf!I917</f>
        <v>15746.5420341331</v>
      </c>
      <c r="K917" s="377" t="n">
        <f aca="false">+[2]data1cf!J917</f>
        <v>15127.2271371419</v>
      </c>
      <c r="L917" s="377" t="n">
        <f aca="false">+[2]data1cf!K917</f>
        <v>14338.55875062</v>
      </c>
      <c r="M917" s="377" t="n">
        <f aca="false">+[2]data1cf!L917</f>
        <v>13650.4356800361</v>
      </c>
      <c r="N917" s="377" t="n">
        <f aca="false">+[2]data1cf!M917</f>
        <v>12930.6596682658</v>
      </c>
      <c r="O917" s="377" t="n">
        <f aca="false">+[2]data1cf!N917</f>
        <v>12301.6039378802</v>
      </c>
      <c r="P917" s="377" t="n">
        <f aca="false">+[2]data1cf!O917</f>
        <v>13298.9557631686</v>
      </c>
      <c r="Q917" s="377" t="n">
        <f aca="false">+[2]data1cf!P917</f>
        <v>14544.3498227631</v>
      </c>
      <c r="R917" s="377" t="n">
        <f aca="false">+[2]data1cf!Q917</f>
        <v>13061.9725569381</v>
      </c>
      <c r="S917" s="377" t="n">
        <f aca="false">+[2]data1cf!R917</f>
        <v>9533.24169941652</v>
      </c>
      <c r="T917" s="377" t="n">
        <f aca="false">+[2]data1cf!S917</f>
        <v>8990.81206504774</v>
      </c>
      <c r="U917" s="377" t="n">
        <f aca="false">+[2]data1cf!T917</f>
        <v>8448.40909073237</v>
      </c>
      <c r="V917" s="377" t="n">
        <f aca="false">+[2]data1cf!U917</f>
        <v>7906.033576272</v>
      </c>
      <c r="W917" s="377" t="n">
        <f aca="false">+[2]data1cf!V917</f>
        <v>11212.28852513</v>
      </c>
      <c r="X917" s="377" t="n">
        <f aca="false">+[2]data1cf!W917</f>
        <v>10669.9704264805</v>
      </c>
      <c r="Y917" s="377" t="n">
        <f aca="false">+[2]data1cf!X917</f>
        <v>10127.682333956</v>
      </c>
      <c r="Z917" s="377" t="n">
        <f aca="false">+[2]data1cf!Y917</f>
        <v>9585.42514774024</v>
      </c>
      <c r="AA917" s="377" t="n">
        <f aca="false">+[2]data1cf!Z917</f>
        <v>9043.19979502248</v>
      </c>
      <c r="AB917" s="377"/>
      <c r="AC917" s="378" t="n">
        <f aca="false">XNPV(0.1,B917:AA917,$B$1:$AA$1)</f>
        <v>40824.3979126448</v>
      </c>
      <c r="AD917" s="378" t="n">
        <f aca="false">SUMPRODUCT(B917:AA917,$B$1010:$AA$1010)</f>
        <v>75397.1373868738</v>
      </c>
      <c r="AE917" s="379" t="n">
        <f aca="false">SUMPRODUCT(B917:AA917,$B$1012:$AA$1012)</f>
        <v>55499.4720711819</v>
      </c>
      <c r="AF917" s="380" t="n">
        <f aca="false">XIRR(B917:AA917,$B$1:$AA$1)</f>
        <v>0.158031274972597</v>
      </c>
      <c r="AG917" s="381" t="n">
        <f aca="false">1-EXP(-(1/0.25)*(AD917/ABS($AD$1010)))</f>
        <v>0.982043213586275</v>
      </c>
    </row>
    <row r="918" customFormat="false" ht="12.75" hidden="false" customHeight="false" outlineLevel="0" collapsed="false">
      <c r="A918" s="372"/>
      <c r="B918" s="377" t="n">
        <f aca="false">+[2]data1cf!A918</f>
        <v>-96020.6356560511</v>
      </c>
      <c r="C918" s="377" t="n">
        <f aca="false">+[2]data1cf!B918</f>
        <v>13616.242140526</v>
      </c>
      <c r="D918" s="377" t="n">
        <f aca="false">+[2]data1cf!C918</f>
        <v>21083.0535203911</v>
      </c>
      <c r="E918" s="377" t="n">
        <f aca="false">+[2]data1cf!D918</f>
        <v>19903.593641047</v>
      </c>
      <c r="F918" s="377" t="n">
        <f aca="false">+[2]data1cf!E918</f>
        <v>18436.6541980992</v>
      </c>
      <c r="G918" s="377" t="n">
        <f aca="false">+[2]data1cf!F918</f>
        <v>17475.3092594642</v>
      </c>
      <c r="H918" s="377" t="n">
        <f aca="false">+[2]data1cf!G918</f>
        <v>16265.0139792944</v>
      </c>
      <c r="I918" s="377" t="n">
        <f aca="false">+[2]data1cf!H918</f>
        <v>15308.1679538969</v>
      </c>
      <c r="J918" s="377" t="n">
        <f aca="false">+[2]data1cf!I918</f>
        <v>14653.8032477092</v>
      </c>
      <c r="K918" s="377" t="n">
        <f aca="false">+[2]data1cf!J918</f>
        <v>14083.3109960708</v>
      </c>
      <c r="L918" s="377" t="n">
        <f aca="false">+[2]data1cf!K918</f>
        <v>13355.6663082478</v>
      </c>
      <c r="M918" s="377" t="n">
        <f aca="false">+[2]data1cf!L918</f>
        <v>12721.2283946159</v>
      </c>
      <c r="N918" s="377" t="n">
        <f aca="false">+[2]data1cf!M918</f>
        <v>12057.6070008407</v>
      </c>
      <c r="O918" s="377" t="n">
        <f aca="false">+[2]data1cf!N918</f>
        <v>11478.150650901</v>
      </c>
      <c r="P918" s="377" t="n">
        <f aca="false">+[2]data1cf!O918</f>
        <v>12397.1698145836</v>
      </c>
      <c r="Q918" s="377" t="n">
        <f aca="false">+[2]data1cf!P918</f>
        <v>13545.4022203772</v>
      </c>
      <c r="R918" s="377" t="n">
        <f aca="false">+[2]data1cf!Q918</f>
        <v>12178.6752787165</v>
      </c>
      <c r="S918" s="377" t="n">
        <f aca="false">+[2]data1cf!R918</f>
        <v>8925.24469526766</v>
      </c>
      <c r="T918" s="377" t="n">
        <f aca="false">+[2]data1cf!S918</f>
        <v>8425.13368281603</v>
      </c>
      <c r="U918" s="377" t="n">
        <f aca="false">+[2]data1cf!T918</f>
        <v>7925.04725048589</v>
      </c>
      <c r="V918" s="377" t="n">
        <f aca="false">+[2]data1cf!U918</f>
        <v>7424.98613568087</v>
      </c>
      <c r="W918" s="377" t="n">
        <f aca="false">+[2]data1cf!V918</f>
        <v>10473.2976679604</v>
      </c>
      <c r="X918" s="377" t="n">
        <f aca="false">+[2]data1cf!W918</f>
        <v>9973.28948956867</v>
      </c>
      <c r="Y918" s="377" t="n">
        <f aca="false">+[2]data1cf!X918</f>
        <v>9473.3089763202</v>
      </c>
      <c r="Z918" s="377" t="n">
        <f aca="false">+[2]data1cf!Y918</f>
        <v>8973.35695816929</v>
      </c>
      <c r="AA918" s="377" t="n">
        <f aca="false">+[2]data1cf!Z918</f>
        <v>8473.43428996888</v>
      </c>
      <c r="AB918" s="377"/>
      <c r="AC918" s="378" t="n">
        <f aca="false">XNPV(0.1,B918:AA918,$B$1:$AA$1)</f>
        <v>38960.9541905691</v>
      </c>
      <c r="AD918" s="378" t="n">
        <f aca="false">SUMPRODUCT(B918:AA918,$B$1010:$AA$1010)</f>
        <v>71151.3238622796</v>
      </c>
      <c r="AE918" s="379" t="n">
        <f aca="false">SUMPRODUCT(B918:AA918,$B$1012:$AA$1012)</f>
        <v>52607.8141285539</v>
      </c>
      <c r="AF918" s="380" t="n">
        <f aca="false">XIRR(B918:AA918,$B$1:$AA$1)</f>
        <v>0.159944064602417</v>
      </c>
      <c r="AG918" s="381" t="n">
        <f aca="false">1-EXP(-(1/0.25)*(AD918/ABS($AD$1010)))</f>
        <v>0.977481593689021</v>
      </c>
    </row>
    <row r="919" customFormat="false" ht="12.75" hidden="false" customHeight="false" outlineLevel="0" collapsed="false">
      <c r="A919" s="372"/>
      <c r="B919" s="377" t="n">
        <f aca="false">+[2]data1cf!A919</f>
        <v>-108470.86648285</v>
      </c>
      <c r="C919" s="377" t="n">
        <f aca="false">+[2]data1cf!B919</f>
        <v>15123.359559918</v>
      </c>
      <c r="D919" s="377" t="n">
        <f aca="false">+[2]data1cf!C919</f>
        <v>23541.7944934756</v>
      </c>
      <c r="E919" s="377" t="n">
        <f aca="false">+[2]data1cf!D919</f>
        <v>22126.3907992186</v>
      </c>
      <c r="F919" s="377" t="n">
        <f aca="false">+[2]data1cf!E919</f>
        <v>20601.5651225203</v>
      </c>
      <c r="G919" s="377" t="n">
        <f aca="false">+[2]data1cf!F919</f>
        <v>19514.7546017624</v>
      </c>
      <c r="H919" s="377" t="n">
        <f aca="false">+[2]data1cf!G919</f>
        <v>18148.345618053</v>
      </c>
      <c r="I919" s="377" t="n">
        <f aca="false">+[2]data1cf!H919</f>
        <v>17067.4329917577</v>
      </c>
      <c r="J919" s="377" t="n">
        <f aca="false">+[2]data1cf!I919</f>
        <v>16328.222027458</v>
      </c>
      <c r="K919" s="377" t="n">
        <f aca="false">+[2]data1cf!J919</f>
        <v>15682.9181600233</v>
      </c>
      <c r="L919" s="377" t="n">
        <f aca="false">+[2]data1cf!K919</f>
        <v>14861.766013345</v>
      </c>
      <c r="M919" s="377" t="n">
        <f aca="false">+[2]data1cf!L919</f>
        <v>14145.0655900346</v>
      </c>
      <c r="N919" s="377" t="n">
        <f aca="false">+[2]data1cf!M919</f>
        <v>13395.3976972162</v>
      </c>
      <c r="O919" s="377" t="n">
        <f aca="false">+[2]data1cf!N919</f>
        <v>12739.939529537</v>
      </c>
      <c r="P919" s="377" t="n">
        <f aca="false">+[2]data1cf!O919</f>
        <v>13778.988915712</v>
      </c>
      <c r="Q919" s="377" t="n">
        <f aca="false">+[2]data1cf!P919</f>
        <v>15076.1034695696</v>
      </c>
      <c r="R919" s="377" t="n">
        <f aca="false">+[2]data1cf!Q919</f>
        <v>13532.1639341302</v>
      </c>
      <c r="S919" s="377" t="n">
        <f aca="false">+[2]data1cf!R919</f>
        <v>9856.88692708553</v>
      </c>
      <c r="T919" s="377" t="n">
        <f aca="false">+[2]data1cf!S919</f>
        <v>9291.93050404581</v>
      </c>
      <c r="U919" s="377" t="n">
        <f aca="false">+[2]data1cf!T919</f>
        <v>8727.00184823609</v>
      </c>
      <c r="V919" s="377" t="n">
        <f aca="false">+[2]data1cf!U919</f>
        <v>8162.10179267326</v>
      </c>
      <c r="W919" s="377" t="n">
        <f aca="false">+[2]data1cf!V919</f>
        <v>11605.663595372</v>
      </c>
      <c r="X919" s="377" t="n">
        <f aca="false">+[2]data1cf!W919</f>
        <v>11040.8233400654</v>
      </c>
      <c r="Y919" s="377" t="n">
        <f aca="false">+[2]data1cf!X919</f>
        <v>10476.0143370208</v>
      </c>
      <c r="Z919" s="377" t="n">
        <f aca="false">+[2]data1cf!Y919</f>
        <v>9911.23752380606</v>
      </c>
      <c r="AA919" s="377" t="n">
        <f aca="false">+[2]data1cf!Z919</f>
        <v>9346.49386611606</v>
      </c>
      <c r="AB919" s="377"/>
      <c r="AC919" s="378" t="n">
        <f aca="false">XNPV(0.1,B919:AA919,$B$1:$AA$1)</f>
        <v>41794.8803693905</v>
      </c>
      <c r="AD919" s="378" t="n">
        <f aca="false">SUMPRODUCT(B919:AA919,$B$1010:$AA$1010)</f>
        <v>77629.41657497</v>
      </c>
      <c r="AE919" s="379" t="n">
        <f aca="false">SUMPRODUCT(B919:AA919,$B$1012:$AA$1012)</f>
        <v>57013.591349743</v>
      </c>
      <c r="AF919" s="380" t="n">
        <f aca="false">XIRR(B919:AA919,$B$1:$AA$1)</f>
        <v>0.157100701418233</v>
      </c>
      <c r="AG919" s="381" t="n">
        <f aca="false">1-EXP(-(1/0.25)*(AD919/ABS($AD$1010)))</f>
        <v>0.984058042280254</v>
      </c>
    </row>
    <row r="920" customFormat="false" ht="12.75" hidden="false" customHeight="false" outlineLevel="0" collapsed="false">
      <c r="A920" s="372"/>
      <c r="B920" s="377" t="n">
        <f aca="false">+[2]data1cf!A920</f>
        <v>-96814.3387662102</v>
      </c>
      <c r="C920" s="377" t="n">
        <f aca="false">+[2]data1cf!B920</f>
        <v>13733.8406174437</v>
      </c>
      <c r="D920" s="377" t="n">
        <f aca="false">+[2]data1cf!C920</f>
        <v>21238.4252415067</v>
      </c>
      <c r="E920" s="377" t="n">
        <f aca="false">+[2]data1cf!D920</f>
        <v>20037.2347671921</v>
      </c>
      <c r="F920" s="377" t="n">
        <f aca="false">+[2]data1cf!E920</f>
        <v>18574.6674251497</v>
      </c>
      <c r="G920" s="377" t="n">
        <f aca="false">+[2]data1cf!F920</f>
        <v>17605.3240466356</v>
      </c>
      <c r="H920" s="377" t="n">
        <f aca="false">+[2]data1cf!G920</f>
        <v>16385.0765066434</v>
      </c>
      <c r="I920" s="377" t="n">
        <f aca="false">+[2]data1cf!H920</f>
        <v>15420.3212265205</v>
      </c>
      <c r="J920" s="377" t="n">
        <f aca="false">+[2]data1cf!I920</f>
        <v>14760.5475652792</v>
      </c>
      <c r="K920" s="377" t="n">
        <f aca="false">+[2]data1cf!J920</f>
        <v>14185.2860677562</v>
      </c>
      <c r="L920" s="377" t="n">
        <f aca="false">+[2]data1cf!K920</f>
        <v>13451.6802727097</v>
      </c>
      <c r="M920" s="377" t="n">
        <f aca="false">+[2]data1cf!L920</f>
        <v>12811.9981181725</v>
      </c>
      <c r="N920" s="377" t="n">
        <f aca="false">+[2]data1cf!M920</f>
        <v>12142.891253898</v>
      </c>
      <c r="O920" s="377" t="n">
        <f aca="false">+[2]data1cf!N920</f>
        <v>11558.5897826143</v>
      </c>
      <c r="P920" s="377" t="n">
        <f aca="false">+[2]data1cf!O920</f>
        <v>12485.2608816088</v>
      </c>
      <c r="Q920" s="377" t="n">
        <f aca="false">+[2]data1cf!P920</f>
        <v>13642.9845350435</v>
      </c>
      <c r="R920" s="377" t="n">
        <f aca="false">+[2]data1cf!Q920</f>
        <v>12264.9602777909</v>
      </c>
      <c r="S920" s="377" t="n">
        <f aca="false">+[2]data1cf!R920</f>
        <v>8984.63695451459</v>
      </c>
      <c r="T920" s="377" t="n">
        <f aca="false">+[2]data1cf!S920</f>
        <v>8480.39204247675</v>
      </c>
      <c r="U920" s="377" t="n">
        <f aca="false">+[2]data1cf!T920</f>
        <v>7976.17191373878</v>
      </c>
      <c r="V920" s="377" t="n">
        <f aca="false">+[2]data1cf!U920</f>
        <v>7471.97731179967</v>
      </c>
      <c r="W920" s="377" t="n">
        <f aca="false">+[2]data1cf!V920</f>
        <v>10545.4860772299</v>
      </c>
      <c r="X920" s="377" t="n">
        <f aca="false">+[2]data1cf!W920</f>
        <v>10041.3448492746</v>
      </c>
      <c r="Y920" s="377" t="n">
        <f aca="false">+[2]data1cf!X920</f>
        <v>9537.23151514159</v>
      </c>
      <c r="Z920" s="377" t="n">
        <f aca="false">+[2]data1cf!Y920</f>
        <v>9033.14691164561</v>
      </c>
      <c r="AA920" s="377" t="n">
        <f aca="false">+[2]data1cf!Z920</f>
        <v>8529.09190070576</v>
      </c>
      <c r="AB920" s="377"/>
      <c r="AC920" s="378" t="n">
        <f aca="false">XNPV(0.1,B920:AA920,$B$1:$AA$1)</f>
        <v>39153.9901341064</v>
      </c>
      <c r="AD920" s="378" t="n">
        <f aca="false">SUMPRODUCT(B920:AA920,$B$1010:$AA$1010)</f>
        <v>71576.6373715822</v>
      </c>
      <c r="AE920" s="379" t="n">
        <f aca="false">SUMPRODUCT(B920:AA920,$B$1012:$AA$1012)</f>
        <v>52901.0544587719</v>
      </c>
      <c r="AF920" s="380" t="n">
        <f aca="false">XIRR(B920:AA920,$B$1:$AA$1)</f>
        <v>0.159767154674415</v>
      </c>
      <c r="AG920" s="381" t="n">
        <f aca="false">1-EXP(-(1/0.25)*(AD920/ABS($AD$1010)))</f>
        <v>0.977986464667123</v>
      </c>
    </row>
    <row r="921" customFormat="false" ht="12.75" hidden="false" customHeight="false" outlineLevel="0" collapsed="false">
      <c r="A921" s="372"/>
      <c r="B921" s="377" t="n">
        <f aca="false">+[2]data1cf!A921</f>
        <v>-90312.3054253315</v>
      </c>
      <c r="C921" s="377" t="n">
        <f aca="false">+[2]data1cf!B921</f>
        <v>12921.4907337022</v>
      </c>
      <c r="D921" s="377" t="n">
        <f aca="false">+[2]data1cf!C921</f>
        <v>19947.103072626</v>
      </c>
      <c r="E921" s="377" t="n">
        <f aca="false">+[2]data1cf!D921</f>
        <v>18845.4978384129</v>
      </c>
      <c r="F921" s="377" t="n">
        <f aca="false">+[2]data1cf!E921</f>
        <v>17444.0600326893</v>
      </c>
      <c r="G921" s="377" t="n">
        <f aca="false">+[2]data1cf!F921</f>
        <v>16540.2400496402</v>
      </c>
      <c r="H921" s="377" t="n">
        <f aca="false">+[2]data1cf!G921</f>
        <v>15401.5216410756</v>
      </c>
      <c r="I921" s="377" t="n">
        <f aca="false">+[2]data1cf!H921</f>
        <v>14501.5591496769</v>
      </c>
      <c r="J921" s="377" t="n">
        <f aca="false">+[2]data1cf!I921</f>
        <v>13886.0957672383</v>
      </c>
      <c r="K921" s="377" t="n">
        <f aca="false">+[2]data1cf!J921</f>
        <v>13349.9040369315</v>
      </c>
      <c r="L921" s="377" t="n">
        <f aca="false">+[2]data1cf!K921</f>
        <v>12665.1317634121</v>
      </c>
      <c r="M921" s="377" t="n">
        <f aca="false">+[2]data1cf!L921</f>
        <v>12068.4105457503</v>
      </c>
      <c r="N921" s="377" t="n">
        <f aca="false">+[2]data1cf!M921</f>
        <v>11444.2407764927</v>
      </c>
      <c r="O921" s="377" t="n">
        <f aca="false">+[2]data1cf!N921</f>
        <v>10899.6306458582</v>
      </c>
      <c r="P921" s="377" t="n">
        <f aca="false">+[2]data1cf!O921</f>
        <v>11763.6169224253</v>
      </c>
      <c r="Q921" s="377" t="n">
        <f aca="false">+[2]data1cf!P921</f>
        <v>12843.5880663652</v>
      </c>
      <c r="R921" s="377" t="n">
        <f aca="false">+[2]data1cf!Q921</f>
        <v>11558.1116669958</v>
      </c>
      <c r="S921" s="377" t="n">
        <f aca="false">+[2]data1cf!R921</f>
        <v>8498.09426006017</v>
      </c>
      <c r="T921" s="377" t="n">
        <f aca="false">+[2]data1cf!S921</f>
        <v>8027.7143443836</v>
      </c>
      <c r="U921" s="377" t="n">
        <f aca="false">+[2]data1cf!T921</f>
        <v>7557.35754756503</v>
      </c>
      <c r="V921" s="377" t="n">
        <f aca="false">+[2]data1cf!U921</f>
        <v>7087.02456317015</v>
      </c>
      <c r="W921" s="377" t="n">
        <f aca="false">+[2]data1cf!V921</f>
        <v>9954.1170402594</v>
      </c>
      <c r="X921" s="377" t="n">
        <f aca="false">+[2]data1cf!W921</f>
        <v>9483.83384526127</v>
      </c>
      <c r="Y921" s="377" t="n">
        <f aca="false">+[2]data1cf!X921</f>
        <v>9013.57667074146</v>
      </c>
      <c r="Z921" s="377" t="n">
        <f aca="false">+[2]data1cf!Y921</f>
        <v>8543.34629731433</v>
      </c>
      <c r="AA921" s="377" t="n">
        <f aca="false">+[2]data1cf!Z921</f>
        <v>8073.14352901265</v>
      </c>
      <c r="AB921" s="377"/>
      <c r="AC921" s="378" t="n">
        <f aca="false">XNPV(0.1,B921:AA921,$B$1:$AA$1)</f>
        <v>37621.8114551432</v>
      </c>
      <c r="AD921" s="378" t="n">
        <f aca="false">SUMPRODUCT(B921:AA921,$B$1010:$AA$1010)</f>
        <v>68136.6555513572</v>
      </c>
      <c r="AE921" s="379" t="n">
        <f aca="false">SUMPRODUCT(B921:AA921,$B$1012:$AA$1012)</f>
        <v>50545.2234738654</v>
      </c>
      <c r="AF921" s="380" t="n">
        <f aca="false">XIRR(B921:AA921,$B$1:$AA$1)</f>
        <v>0.161426970121917</v>
      </c>
      <c r="AG921" s="381" t="n">
        <f aca="false">1-EXP(-(1/0.25)*(AD921/ABS($AD$1010)))</f>
        <v>0.973555197781151</v>
      </c>
    </row>
    <row r="922" customFormat="false" ht="12.75" hidden="false" customHeight="false" outlineLevel="0" collapsed="false">
      <c r="A922" s="372"/>
      <c r="B922" s="377" t="n">
        <f aca="false">+[2]data1cf!A922</f>
        <v>-104060.372260026</v>
      </c>
      <c r="C922" s="377" t="n">
        <f aca="false">+[2]data1cf!B922</f>
        <v>14562.4255373798</v>
      </c>
      <c r="D922" s="377" t="n">
        <f aca="false">+[2]data1cf!C922</f>
        <v>22642.5829757262</v>
      </c>
      <c r="E922" s="377" t="n">
        <f aca="false">+[2]data1cf!D922</f>
        <v>21347.411870215</v>
      </c>
      <c r="F922" s="377" t="n">
        <f aca="false">+[2]data1cf!E922</f>
        <v>19834.6454358157</v>
      </c>
      <c r="G922" s="377" t="n">
        <f aca="false">+[2]data1cf!F922</f>
        <v>18792.2810970455</v>
      </c>
      <c r="H922" s="377" t="n">
        <f aca="false">+[2]data1cf!G922</f>
        <v>17481.1753922185</v>
      </c>
      <c r="I922" s="377" t="n">
        <f aca="false">+[2]data1cf!H922</f>
        <v>16444.2133588172</v>
      </c>
      <c r="J922" s="377" t="n">
        <f aca="false">+[2]data1cf!I922</f>
        <v>15735.0591811296</v>
      </c>
      <c r="K922" s="377" t="n">
        <f aca="false">+[2]data1cf!J922</f>
        <v>15116.2573283048</v>
      </c>
      <c r="L922" s="377" t="n">
        <f aca="false">+[2]data1cf!K922</f>
        <v>14328.2301985688</v>
      </c>
      <c r="M922" s="377" t="n">
        <f aca="false">+[2]data1cf!L922</f>
        <v>13640.6712689977</v>
      </c>
      <c r="N922" s="377" t="n">
        <f aca="false">+[2]data1cf!M922</f>
        <v>12921.4853481365</v>
      </c>
      <c r="O922" s="377" t="n">
        <f aca="false">+[2]data1cf!N922</f>
        <v>12292.9508241012</v>
      </c>
      <c r="P922" s="377" t="n">
        <f aca="false">+[2]data1cf!O922</f>
        <v>13289.4795044169</v>
      </c>
      <c r="Q922" s="377" t="n">
        <f aca="false">+[2]data1cf!P922</f>
        <v>14533.8525578916</v>
      </c>
      <c r="R922" s="377" t="n">
        <f aca="false">+[2]data1cf!Q922</f>
        <v>13052.6905831213</v>
      </c>
      <c r="S922" s="377" t="n">
        <f aca="false">+[2]data1cf!R922</f>
        <v>9526.85267002362</v>
      </c>
      <c r="T922" s="377" t="n">
        <f aca="false">+[2]data1cf!S922</f>
        <v>8984.86773343698</v>
      </c>
      <c r="U922" s="377" t="n">
        <f aca="false">+[2]data1cf!T922</f>
        <v>8442.90943504715</v>
      </c>
      <c r="V922" s="377" t="n">
        <f aca="false">+[2]data1cf!U922</f>
        <v>7900.97857400004</v>
      </c>
      <c r="W922" s="377" t="n">
        <f aca="false">+[2]data1cf!V922</f>
        <v>11204.5229699129</v>
      </c>
      <c r="X922" s="377" t="n">
        <f aca="false">+[2]data1cf!W922</f>
        <v>10662.6494776057</v>
      </c>
      <c r="Y922" s="377" t="n">
        <f aca="false">+[2]data1cf!X922</f>
        <v>10120.8059668237</v>
      </c>
      <c r="Z922" s="377" t="n">
        <f aca="false">+[2]data1cf!Y922</f>
        <v>9578.99333701265</v>
      </c>
      <c r="AA922" s="377" t="n">
        <f aca="false">+[2]data1cf!Z922</f>
        <v>9037.21251460167</v>
      </c>
      <c r="AB922" s="377"/>
      <c r="AC922" s="378" t="n">
        <f aca="false">XNPV(0.1,B922:AA922,$B$1:$AA$1)</f>
        <v>40749.4251892485</v>
      </c>
      <c r="AD922" s="378" t="n">
        <f aca="false">SUMPRODUCT(B922:AA922,$B$1010:$AA$1010)</f>
        <v>75290.6870626851</v>
      </c>
      <c r="AE922" s="379" t="n">
        <f aca="false">SUMPRODUCT(B922:AA922,$B$1012:$AA$1012)</f>
        <v>55409.8893832207</v>
      </c>
      <c r="AF922" s="380" t="n">
        <f aca="false">XIRR(B922:AA922,$B$1:$AA$1)</f>
        <v>0.157956654872299</v>
      </c>
      <c r="AG922" s="381" t="n">
        <f aca="false">1-EXP(-(1/0.25)*(AD922/ABS($AD$1010)))</f>
        <v>0.98194101220071</v>
      </c>
    </row>
    <row r="923" customFormat="false" ht="12.75" hidden="false" customHeight="false" outlineLevel="0" collapsed="false">
      <c r="A923" s="372"/>
      <c r="B923" s="377" t="n">
        <f aca="false">+[2]data1cf!A923</f>
        <v>-115951.348887329</v>
      </c>
      <c r="C923" s="377" t="n">
        <f aca="false">+[2]data1cf!B923</f>
        <v>16025.0980948408</v>
      </c>
      <c r="D923" s="377" t="n">
        <f aca="false">+[2]data1cf!C923</f>
        <v>25029.3890403104</v>
      </c>
      <c r="E923" s="377" t="n">
        <f aca="false">+[2]data1cf!D923</f>
        <v>23524.3765193983</v>
      </c>
      <c r="F923" s="377" t="n">
        <f aca="false">+[2]data1cf!E923</f>
        <v>21902.3103297927</v>
      </c>
      <c r="G923" s="377" t="n">
        <f aca="false">+[2]data1cf!F923</f>
        <v>20740.1162203693</v>
      </c>
      <c r="H923" s="377" t="n">
        <f aca="false">+[2]data1cf!G923</f>
        <v>19279.9093120535</v>
      </c>
      <c r="I923" s="377" t="n">
        <f aca="false">+[2]data1cf!H923</f>
        <v>18124.4536481301</v>
      </c>
      <c r="J923" s="377" t="n">
        <f aca="false">+[2]data1cf!I923</f>
        <v>17334.2644369431</v>
      </c>
      <c r="K923" s="377" t="n">
        <f aca="false">+[2]data1cf!J923</f>
        <v>16644.0114449982</v>
      </c>
      <c r="L923" s="377" t="n">
        <f aca="false">+[2]data1cf!K923</f>
        <v>15766.6771350824</v>
      </c>
      <c r="M923" s="377" t="n">
        <f aca="false">+[2]data1cf!L923</f>
        <v>15000.5508605763</v>
      </c>
      <c r="N923" s="377" t="n">
        <f aca="false">+[2]data1cf!M923</f>
        <v>14199.1835791269</v>
      </c>
      <c r="O923" s="377" t="n">
        <f aca="false">+[2]data1cf!N923</f>
        <v>13498.0611769273</v>
      </c>
      <c r="P923" s="377" t="n">
        <f aca="false">+[2]data1cf!O923</f>
        <v>14609.2284201807</v>
      </c>
      <c r="Q923" s="377" t="n">
        <f aca="false">+[2]data1cf!P923</f>
        <v>15995.7959572341</v>
      </c>
      <c r="R923" s="377" t="n">
        <f aca="false">+[2]data1cf!Q923</f>
        <v>14345.3816336519</v>
      </c>
      <c r="S923" s="377" t="n">
        <f aca="false">+[2]data1cf!R923</f>
        <v>10416.6462937457</v>
      </c>
      <c r="T923" s="377" t="n">
        <f aca="false">+[2]data1cf!S923</f>
        <v>9812.72874944941</v>
      </c>
      <c r="U923" s="377" t="n">
        <f aca="false">+[2]data1cf!T923</f>
        <v>9208.84088729613</v>
      </c>
      <c r="V923" s="377" t="n">
        <f aca="false">+[2]data1cf!U923</f>
        <v>8604.98359775016</v>
      </c>
      <c r="W923" s="377" t="n">
        <f aca="false">+[2]data1cf!V923</f>
        <v>12286.0239447721</v>
      </c>
      <c r="X923" s="377" t="n">
        <f aca="false">+[2]data1cf!W923</f>
        <v>11682.2305794907</v>
      </c>
      <c r="Y923" s="377" t="n">
        <f aca="false">+[2]data1cf!X923</f>
        <v>11078.4706217229</v>
      </c>
      <c r="Z923" s="377" t="n">
        <f aca="false">+[2]data1cf!Y923</f>
        <v>10474.7450736939</v>
      </c>
      <c r="AA923" s="377" t="n">
        <f aca="false">+[2]data1cf!Z923</f>
        <v>9871.05496769598</v>
      </c>
      <c r="AB923" s="377"/>
      <c r="AC923" s="378" t="n">
        <f aca="false">XNPV(0.1,B923:AA923,$B$1:$AA$1)</f>
        <v>43549.5820013411</v>
      </c>
      <c r="AD923" s="378" t="n">
        <f aca="false">SUMPRODUCT(B923:AA923,$B$1010:$AA$1010)</f>
        <v>81580.529443828</v>
      </c>
      <c r="AE923" s="379" t="n">
        <f aca="false">SUMPRODUCT(B923:AA923,$B$1012:$AA$1012)</f>
        <v>59716.7460427585</v>
      </c>
      <c r="AF923" s="380" t="n">
        <f aca="false">XIRR(B923:AA923,$B$1:$AA$1)</f>
        <v>0.155757945937094</v>
      </c>
      <c r="AG923" s="381" t="n">
        <f aca="false">1-EXP(-(1/0.25)*(AD923/ABS($AD$1010)))</f>
        <v>0.987086135662079</v>
      </c>
    </row>
    <row r="924" customFormat="false" ht="12.75" hidden="false" customHeight="false" outlineLevel="0" collapsed="false">
      <c r="A924" s="372"/>
      <c r="B924" s="377" t="n">
        <f aca="false">+[2]data1cf!A924</f>
        <v>-89569.9616794275</v>
      </c>
      <c r="C924" s="377" t="n">
        <f aca="false">+[2]data1cf!B924</f>
        <v>12863.7643963265</v>
      </c>
      <c r="D924" s="377" t="n">
        <f aca="false">+[2]data1cf!C924</f>
        <v>19809.8162463784</v>
      </c>
      <c r="E924" s="377" t="n">
        <f aca="false">+[2]data1cf!D924</f>
        <v>18648.2360178427</v>
      </c>
      <c r="F924" s="377" t="n">
        <f aca="false">+[2]data1cf!E924</f>
        <v>17314.9774391583</v>
      </c>
      <c r="G924" s="377" t="n">
        <f aca="false">+[2]data1cf!F924</f>
        <v>16418.6383286738</v>
      </c>
      <c r="H924" s="377" t="n">
        <f aca="false">+[2]data1cf!G924</f>
        <v>15289.228183794</v>
      </c>
      <c r="I924" s="377" t="n">
        <f aca="false">+[2]data1cf!H924</f>
        <v>14396.6631508467</v>
      </c>
      <c r="J924" s="377" t="n">
        <f aca="false">+[2]data1cf!I924</f>
        <v>13786.2587179126</v>
      </c>
      <c r="K924" s="377" t="n">
        <f aca="false">+[2]data1cf!J924</f>
        <v>13254.5276225836</v>
      </c>
      <c r="L924" s="377" t="n">
        <f aca="false">+[2]data1cf!K924</f>
        <v>12575.3307217816</v>
      </c>
      <c r="M924" s="377" t="n">
        <f aca="false">+[2]data1cf!L924</f>
        <v>11983.514397887</v>
      </c>
      <c r="N924" s="377" t="n">
        <f aca="false">+[2]data1cf!M924</f>
        <v>11364.4751423772</v>
      </c>
      <c r="O924" s="377" t="n">
        <f aca="false">+[2]data1cf!N924</f>
        <v>10824.3966123903</v>
      </c>
      <c r="P924" s="377" t="n">
        <f aca="false">+[2]data1cf!O924</f>
        <v>11681.2260991576</v>
      </c>
      <c r="Q924" s="377" t="n">
        <f aca="false">+[2]data1cf!P924</f>
        <v>12752.3201601718</v>
      </c>
      <c r="R924" s="377" t="n">
        <f aca="false">+[2]data1cf!Q924</f>
        <v>11477.4100436705</v>
      </c>
      <c r="S924" s="377" t="n">
        <f aca="false">+[2]data1cf!R924</f>
        <v>8442.54518680753</v>
      </c>
      <c r="T924" s="377" t="n">
        <f aca="false">+[2]data1cf!S924</f>
        <v>7976.03167213753</v>
      </c>
      <c r="U924" s="377" t="n">
        <f aca="false">+[2]data1cf!T924</f>
        <v>7509.54108629449</v>
      </c>
      <c r="V924" s="377" t="n">
        <f aca="false">+[2]data1cf!U924</f>
        <v>7043.0741171432</v>
      </c>
      <c r="W924" s="377" t="n">
        <f aca="false">+[2]data1cf!V924</f>
        <v>9886.599837086</v>
      </c>
      <c r="X924" s="377" t="n">
        <f aca="false">+[2]data1cf!W924</f>
        <v>9420.18224807552</v>
      </c>
      <c r="Y924" s="377" t="n">
        <f aca="false">+[2]data1cf!X924</f>
        <v>8953.79046566177</v>
      </c>
      <c r="Z924" s="377" t="n">
        <f aca="false">+[2]data1cf!Y924</f>
        <v>8487.42526404266</v>
      </c>
      <c r="AA924" s="377" t="n">
        <f aca="false">+[2]data1cf!Z924</f>
        <v>8021.08744064203</v>
      </c>
      <c r="AB924" s="377"/>
      <c r="AC924" s="378" t="n">
        <f aca="false">XNPV(0.1,B924:AA924,$B$1:$AA$1)</f>
        <v>37441.1312797402</v>
      </c>
      <c r="AD924" s="378" t="n">
        <f aca="false">SUMPRODUCT(B924:AA924,$B$1010:$AA$1010)</f>
        <v>67734.1785174916</v>
      </c>
      <c r="AE924" s="379" t="n">
        <f aca="false">SUMPRODUCT(B924:AA924,$B$1012:$AA$1012)</f>
        <v>50268.221378174</v>
      </c>
      <c r="AF924" s="380" t="n">
        <f aca="false">XIRR(B924:AA924,$B$1:$AA$1)</f>
        <v>0.16162832801379</v>
      </c>
      <c r="AG924" s="381" t="n">
        <f aca="false">1-EXP(-(1/0.25)*(AD924/ABS($AD$1010)))</f>
        <v>0.972981613149155</v>
      </c>
    </row>
    <row r="925" customFormat="false" ht="12.75" hidden="false" customHeight="false" outlineLevel="0" collapsed="false">
      <c r="A925" s="372"/>
      <c r="B925" s="377" t="n">
        <f aca="false">+[2]data1cf!A925</f>
        <v>-95342.7348206262</v>
      </c>
      <c r="C925" s="377" t="n">
        <f aca="false">+[2]data1cf!B925</f>
        <v>13563.4994854573</v>
      </c>
      <c r="D925" s="377" t="n">
        <f aca="false">+[2]data1cf!C925</f>
        <v>20965.3027402057</v>
      </c>
      <c r="E925" s="377" t="n">
        <f aca="false">+[2]data1cf!D925</f>
        <v>19766.4504284666</v>
      </c>
      <c r="F925" s="377" t="n">
        <f aca="false">+[2]data1cf!E925</f>
        <v>18318.777273189</v>
      </c>
      <c r="G925" s="377" t="n">
        <f aca="false">+[2]data1cf!F925</f>
        <v>17364.2637920684</v>
      </c>
      <c r="H925" s="377" t="n">
        <f aca="false">+[2]data1cf!G925</f>
        <v>16162.4687245872</v>
      </c>
      <c r="I925" s="377" t="n">
        <f aca="false">+[2]data1cf!H925</f>
        <v>15212.3779837759</v>
      </c>
      <c r="J925" s="377" t="n">
        <f aca="false">+[2]data1cf!I925</f>
        <v>14562.6330593462</v>
      </c>
      <c r="K925" s="377" t="n">
        <f aca="false">+[2]data1cf!J925</f>
        <v>13996.2142146633</v>
      </c>
      <c r="L925" s="377" t="n">
        <f aca="false">+[2]data1cf!K925</f>
        <v>13273.6609010773</v>
      </c>
      <c r="M925" s="377" t="n">
        <f aca="false">+[2]data1cf!L925</f>
        <v>12643.702087055</v>
      </c>
      <c r="N925" s="377" t="n">
        <f aca="false">+[2]data1cf!M925</f>
        <v>11984.7658267843</v>
      </c>
      <c r="O925" s="377" t="n">
        <f aca="false">+[2]data1cf!N925</f>
        <v>11409.4476889354</v>
      </c>
      <c r="P925" s="377" t="n">
        <f aca="false">+[2]data1cf!O925</f>
        <v>12321.9313442217</v>
      </c>
      <c r="Q925" s="377" t="n">
        <f aca="false">+[2]data1cf!P925</f>
        <v>13462.0572872552</v>
      </c>
      <c r="R925" s="377" t="n">
        <f aca="false">+[2]data1cf!Q925</f>
        <v>12104.9793687364</v>
      </c>
      <c r="S925" s="377" t="n">
        <f aca="false">+[2]data1cf!R925</f>
        <v>8874.51784079785</v>
      </c>
      <c r="T925" s="377" t="n">
        <f aca="false">+[2]data1cf!S925</f>
        <v>8377.93758682153</v>
      </c>
      <c r="U925" s="377" t="n">
        <f aca="false">+[2]data1cf!T925</f>
        <v>7881.38173943226</v>
      </c>
      <c r="V925" s="377" t="n">
        <f aca="false">+[2]data1cf!U925</f>
        <v>7384.85103082767</v>
      </c>
      <c r="W925" s="377" t="n">
        <f aca="false">+[2]data1cf!V925</f>
        <v>10411.6416377327</v>
      </c>
      <c r="X925" s="377" t="n">
        <f aca="false">+[2]data1cf!W925</f>
        <v>9915.163491813</v>
      </c>
      <c r="Y925" s="377" t="n">
        <f aca="false">+[2]data1cf!X925</f>
        <v>9418.71281572204</v>
      </c>
      <c r="Z925" s="377" t="n">
        <f aca="false">+[2]data1cf!Y925</f>
        <v>8922.2904335547</v>
      </c>
      <c r="AA925" s="377" t="n">
        <f aca="false">+[2]data1cf!Z925</f>
        <v>8425.8971941287</v>
      </c>
      <c r="AB925" s="377"/>
      <c r="AC925" s="378" t="n">
        <f aca="false">XNPV(0.1,B925:AA925,$B$1:$AA$1)</f>
        <v>38834.522012053</v>
      </c>
      <c r="AD925" s="378" t="n">
        <f aca="false">SUMPRODUCT(B925:AA925,$B$1010:$AA$1010)</f>
        <v>70827.2305121179</v>
      </c>
      <c r="AE925" s="379" t="n">
        <f aca="false">SUMPRODUCT(B925:AA925,$B$1012:$AA$1012)</f>
        <v>52396.2872676479</v>
      </c>
      <c r="AF925" s="380" t="n">
        <f aca="false">XIRR(B925:AA925,$B$1:$AA$1)</f>
        <v>0.160176812744346</v>
      </c>
      <c r="AG925" s="381" t="n">
        <f aca="false">1-EXP(-(1/0.25)*(AD925/ABS($AD$1010)))</f>
        <v>0.977089117367707</v>
      </c>
    </row>
    <row r="926" customFormat="false" ht="12.75" hidden="false" customHeight="false" outlineLevel="0" collapsed="false">
      <c r="A926" s="372"/>
      <c r="B926" s="377" t="n">
        <f aca="false">+[2]data1cf!A926</f>
        <v>-105432.846097238</v>
      </c>
      <c r="C926" s="377" t="n">
        <f aca="false">+[2]data1cf!B926</f>
        <v>14745.6344529824</v>
      </c>
      <c r="D926" s="377" t="n">
        <f aca="false">+[2]data1cf!C926</f>
        <v>22949.0567453184</v>
      </c>
      <c r="E926" s="377" t="n">
        <f aca="false">+[2]data1cf!D926</f>
        <v>21621.0041175068</v>
      </c>
      <c r="F926" s="377" t="n">
        <f aca="false">+[2]data1cf!E926</f>
        <v>20073.2983286815</v>
      </c>
      <c r="G926" s="377" t="n">
        <f aca="false">+[2]data1cf!F926</f>
        <v>19017.1030632939</v>
      </c>
      <c r="H926" s="377" t="n">
        <f aca="false">+[2]data1cf!G926</f>
        <v>17688.7878804485</v>
      </c>
      <c r="I926" s="377" t="n">
        <f aca="false">+[2]data1cf!H926</f>
        <v>16638.1491396694</v>
      </c>
      <c r="J926" s="377" t="n">
        <f aca="false">+[2]data1cf!I926</f>
        <v>15919.6417804172</v>
      </c>
      <c r="K926" s="377" t="n">
        <f aca="false">+[2]data1cf!J926</f>
        <v>15292.5929330726</v>
      </c>
      <c r="L926" s="377" t="n">
        <f aca="false">+[2]data1cf!K926</f>
        <v>14494.2578385567</v>
      </c>
      <c r="M926" s="377" t="n">
        <f aca="false">+[2]data1cf!L926</f>
        <v>13797.6305516284</v>
      </c>
      <c r="N926" s="377" t="n">
        <f aca="false">+[2]data1cf!M926</f>
        <v>13068.9591384609</v>
      </c>
      <c r="O926" s="377" t="n">
        <f aca="false">+[2]data1cf!N926</f>
        <v>12432.0464158299</v>
      </c>
      <c r="P926" s="377" t="n">
        <f aca="false">+[2]data1cf!O926</f>
        <v>13441.8068460093</v>
      </c>
      <c r="Q926" s="377" t="n">
        <f aca="false">+[2]data1cf!P926</f>
        <v>14702.5921938333</v>
      </c>
      <c r="R926" s="377" t="n">
        <f aca="false">+[2]data1cf!Q926</f>
        <v>13201.8948665085</v>
      </c>
      <c r="S926" s="377" t="n">
        <f aca="false">+[2]data1cf!R926</f>
        <v>9629.55394573487</v>
      </c>
      <c r="T926" s="377" t="n">
        <f aca="false">+[2]data1cf!S926</f>
        <v>9080.42065738403</v>
      </c>
      <c r="U926" s="377" t="n">
        <f aca="false">+[2]data1cf!T926</f>
        <v>8531.31435856672</v>
      </c>
      <c r="V926" s="377" t="n">
        <f aca="false">+[2]data1cf!U926</f>
        <v>7982.23585896892</v>
      </c>
      <c r="W926" s="377" t="n">
        <f aca="false">+[2]data1cf!V926</f>
        <v>11329.3513872446</v>
      </c>
      <c r="X926" s="377" t="n">
        <f aca="false">+[2]data1cf!W926</f>
        <v>10780.3310130349</v>
      </c>
      <c r="Y926" s="377" t="n">
        <f aca="false">+[2]data1cf!X926</f>
        <v>10231.3410157829</v>
      </c>
      <c r="Z926" s="377" t="n">
        <f aca="false">+[2]data1cf!Y926</f>
        <v>9682.38230679748</v>
      </c>
      <c r="AA926" s="377" t="n">
        <f aca="false">+[2]data1cf!Z926</f>
        <v>9133.45582472651</v>
      </c>
      <c r="AB926" s="377"/>
      <c r="AC926" s="378" t="n">
        <f aca="false">XNPV(0.1,B926:AA926,$B$1:$AA$1)</f>
        <v>41128.0694487235</v>
      </c>
      <c r="AD926" s="378" t="n">
        <f aca="false">SUMPRODUCT(B926:AA926,$B$1010:$AA$1010)</f>
        <v>76077.2284093475</v>
      </c>
      <c r="AE926" s="379" t="n">
        <f aca="false">SUMPRODUCT(B926:AA926,$B$1012:$AA$1012)</f>
        <v>55965.477326269</v>
      </c>
      <c r="AF926" s="380" t="n">
        <f aca="false">XIRR(B926:AA926,$B$1:$AA$1)</f>
        <v>0.157772820042512</v>
      </c>
      <c r="AG926" s="381" t="n">
        <f aca="false">1-EXP(-(1/0.25)*(AD926/ABS($AD$1010)))</f>
        <v>0.982682645222635</v>
      </c>
    </row>
    <row r="927" customFormat="false" ht="12.75" hidden="false" customHeight="false" outlineLevel="0" collapsed="false">
      <c r="A927" s="372"/>
      <c r="B927" s="377" t="n">
        <f aca="false">+[2]data1cf!A927</f>
        <v>-105336.797070172</v>
      </c>
      <c r="C927" s="377" t="n">
        <f aca="false">+[2]data1cf!B927</f>
        <v>14714.1799428095</v>
      </c>
      <c r="D927" s="377" t="n">
        <f aca="false">+[2]data1cf!C927</f>
        <v>22933.8717556238</v>
      </c>
      <c r="E927" s="377" t="n">
        <f aca="false">+[2]data1cf!D927</f>
        <v>21628.3275207726</v>
      </c>
      <c r="F927" s="377" t="n">
        <f aca="false">+[2]data1cf!E927</f>
        <v>20056.5968240373</v>
      </c>
      <c r="G927" s="377" t="n">
        <f aca="false">+[2]data1cf!F927</f>
        <v>19001.3694802297</v>
      </c>
      <c r="H927" s="377" t="n">
        <f aca="false">+[2]data1cf!G927</f>
        <v>17674.2586581343</v>
      </c>
      <c r="I927" s="377" t="n">
        <f aca="false">+[2]data1cf!H927</f>
        <v>16624.5770463012</v>
      </c>
      <c r="J927" s="377" t="n">
        <f aca="false">+[2]data1cf!I927</f>
        <v>15906.7242452379</v>
      </c>
      <c r="K927" s="377" t="n">
        <f aca="false">+[2]data1cf!J927</f>
        <v>15280.2525424467</v>
      </c>
      <c r="L927" s="377" t="n">
        <f aca="false">+[2]data1cf!K927</f>
        <v>14482.6388241503</v>
      </c>
      <c r="M927" s="377" t="n">
        <f aca="false">+[2]data1cf!L927</f>
        <v>13786.6461627265</v>
      </c>
      <c r="N927" s="377" t="n">
        <f aca="false">+[2]data1cf!M927</f>
        <v>13058.6385671724</v>
      </c>
      <c r="O927" s="377" t="n">
        <f aca="false">+[2]data1cf!N927</f>
        <v>12422.3121710724</v>
      </c>
      <c r="P927" s="377" t="n">
        <f aca="false">+[2]data1cf!O927</f>
        <v>13431.1466115051</v>
      </c>
      <c r="Q927" s="377" t="n">
        <f aca="false">+[2]data1cf!P927</f>
        <v>14690.7833874136</v>
      </c>
      <c r="R927" s="377" t="n">
        <f aca="false">+[2]data1cf!Q927</f>
        <v>13191.4531911447</v>
      </c>
      <c r="S927" s="377" t="n">
        <f aca="false">+[2]data1cf!R927</f>
        <v>9622.36666292984</v>
      </c>
      <c r="T927" s="377" t="n">
        <f aca="false">+[2]data1cf!S927</f>
        <v>9073.73363346442</v>
      </c>
      <c r="U927" s="377" t="n">
        <f aca="false">+[2]data1cf!T927</f>
        <v>8525.12756894514</v>
      </c>
      <c r="V927" s="377" t="n">
        <f aca="false">+[2]data1cf!U927</f>
        <v>7976.54927832036</v>
      </c>
      <c r="W927" s="377" t="n">
        <f aca="false">+[2]data1cf!V927</f>
        <v>11320.6155937381</v>
      </c>
      <c r="X927" s="377" t="n">
        <f aca="false">+[2]data1cf!W927</f>
        <v>10772.0953755493</v>
      </c>
      <c r="Y927" s="377" t="n">
        <f aca="false">+[2]data1cf!X927</f>
        <v>10223.605506645</v>
      </c>
      <c r="Z927" s="377" t="n">
        <f aca="false">+[2]data1cf!Y927</f>
        <v>9675.14689750369</v>
      </c>
      <c r="AA927" s="377" t="n">
        <f aca="false">+[2]data1cf!Z927</f>
        <v>9126.7204859182</v>
      </c>
      <c r="AB927" s="377"/>
      <c r="AC927" s="378" t="n">
        <f aca="false">XNPV(0.1,B927:AA927,$B$1:$AA$1)</f>
        <v>41109.6884703498</v>
      </c>
      <c r="AD927" s="378" t="n">
        <f aca="false">SUMPRODUCT(B927:AA927,$B$1010:$AA$1010)</f>
        <v>76032.667770354</v>
      </c>
      <c r="AE927" s="379" t="n">
        <f aca="false">SUMPRODUCT(B927:AA927,$B$1012:$AA$1012)</f>
        <v>55936.0852410011</v>
      </c>
      <c r="AF927" s="380" t="n">
        <f aca="false">XIRR(B927:AA927,$B$1:$AA$1)</f>
        <v>0.157796221503503</v>
      </c>
      <c r="AG927" s="381" t="n">
        <f aca="false">1-EXP(-(1/0.25)*(AD927/ABS($AD$1010)))</f>
        <v>0.982641454714053</v>
      </c>
    </row>
    <row r="928" customFormat="false" ht="12.75" hidden="false" customHeight="false" outlineLevel="0" collapsed="false">
      <c r="A928" s="372"/>
      <c r="B928" s="377" t="n">
        <f aca="false">+[2]data1cf!A928</f>
        <v>-104724.975644183</v>
      </c>
      <c r="C928" s="377" t="n">
        <f aca="false">+[2]data1cf!B928</f>
        <v>14719.8948538333</v>
      </c>
      <c r="D928" s="377" t="n">
        <f aca="false">+[2]data1cf!C928</f>
        <v>22757.4315459525</v>
      </c>
      <c r="E928" s="377" t="n">
        <f aca="false">+[2]data1cf!D928</f>
        <v>21500.257469915</v>
      </c>
      <c r="F928" s="377" t="n">
        <f aca="false">+[2]data1cf!E928</f>
        <v>19950.2101307025</v>
      </c>
      <c r="G928" s="377" t="n">
        <f aca="false">+[2]data1cf!F928</f>
        <v>18901.1483377538</v>
      </c>
      <c r="H928" s="377" t="n">
        <f aca="false">+[2]data1cf!G928</f>
        <v>17581.7091572564</v>
      </c>
      <c r="I928" s="377" t="n">
        <f aca="false">+[2]data1cf!H928</f>
        <v>16538.1243484251</v>
      </c>
      <c r="J928" s="377" t="n">
        <f aca="false">+[2]data1cf!I928</f>
        <v>15824.4410089044</v>
      </c>
      <c r="K928" s="377" t="n">
        <f aca="false">+[2]data1cf!J928</f>
        <v>15201.6456515636</v>
      </c>
      <c r="L928" s="377" t="n">
        <f aca="false">+[2]data1cf!K928</f>
        <v>14408.6270180985</v>
      </c>
      <c r="M928" s="377" t="n">
        <f aca="false">+[2]data1cf!L928</f>
        <v>13716.6768492739</v>
      </c>
      <c r="N928" s="377" t="n">
        <f aca="false">+[2]data1cf!M928</f>
        <v>12992.8976967487</v>
      </c>
      <c r="O928" s="377" t="n">
        <f aca="false">+[2]data1cf!N928</f>
        <v>12360.3061342556</v>
      </c>
      <c r="P928" s="377" t="n">
        <f aca="false">+[2]data1cf!O928</f>
        <v>13363.2421248597</v>
      </c>
      <c r="Q928" s="377" t="n">
        <f aca="false">+[2]data1cf!P928</f>
        <v>14615.5626277288</v>
      </c>
      <c r="R928" s="377" t="n">
        <f aca="false">+[2]data1cf!Q928</f>
        <v>13124.9409014744</v>
      </c>
      <c r="S928" s="377" t="n">
        <f aca="false">+[2]data1cf!R928</f>
        <v>9576.58448533721</v>
      </c>
      <c r="T928" s="377" t="n">
        <f aca="false">+[2]data1cf!S928</f>
        <v>9031.13804832351</v>
      </c>
      <c r="U928" s="377" t="n">
        <f aca="false">+[2]data1cf!T928</f>
        <v>8485.71841963705</v>
      </c>
      <c r="V928" s="377" t="n">
        <f aca="false">+[2]data1cf!U928</f>
        <v>7940.32640352766</v>
      </c>
      <c r="W928" s="377" t="n">
        <f aca="false">+[2]data1cf!V928</f>
        <v>11264.9695783278</v>
      </c>
      <c r="X928" s="377" t="n">
        <f aca="false">+[2]data1cf!W928</f>
        <v>10719.6352973558</v>
      </c>
      <c r="Y928" s="377" t="n">
        <f aca="false">+[2]data1cf!X928</f>
        <v>10174.3311893922</v>
      </c>
      <c r="Z928" s="377" t="n">
        <f aca="false">+[2]data1cf!Y928</f>
        <v>9629.05815962748</v>
      </c>
      <c r="AA928" s="377" t="n">
        <f aca="false">+[2]data1cf!Z928</f>
        <v>9083.81714040742</v>
      </c>
      <c r="AB928" s="377"/>
      <c r="AC928" s="378" t="n">
        <f aca="false">XNPV(0.1,B928:AA928,$B$1:$AA$1)</f>
        <v>40982.8493783621</v>
      </c>
      <c r="AD928" s="378" t="n">
        <f aca="false">SUMPRODUCT(B928:AA928,$B$1010:$AA$1010)</f>
        <v>75723.9912791518</v>
      </c>
      <c r="AE928" s="379" t="n">
        <f aca="false">SUMPRODUCT(B928:AA928,$B$1012:$AA$1012)</f>
        <v>55730.4186322317</v>
      </c>
      <c r="AF928" s="380" t="n">
        <f aca="false">XIRR(B928:AA928,$B$1:$AA$1)</f>
        <v>0.157957800856631</v>
      </c>
      <c r="AG928" s="381" t="n">
        <f aca="false">1-EXP(-(1/0.25)*(AD928/ABS($AD$1010)))</f>
        <v>0.982353420827023</v>
      </c>
    </row>
    <row r="929" customFormat="false" ht="12.75" hidden="false" customHeight="false" outlineLevel="0" collapsed="false">
      <c r="A929" s="372"/>
      <c r="B929" s="377" t="n">
        <f aca="false">+[2]data1cf!A929</f>
        <v>-103804.619062805</v>
      </c>
      <c r="C929" s="377" t="n">
        <f aca="false">+[2]data1cf!B929</f>
        <v>14596.8868160464</v>
      </c>
      <c r="D929" s="377" t="n">
        <f aca="false">+[2]data1cf!C929</f>
        <v>22578.0930670712</v>
      </c>
      <c r="E929" s="377" t="n">
        <f aca="false">+[2]data1cf!D929</f>
        <v>21341.0137101286</v>
      </c>
      <c r="F929" s="377" t="n">
        <f aca="false">+[2]data1cf!E929</f>
        <v>19790.1737389996</v>
      </c>
      <c r="G929" s="377" t="n">
        <f aca="false">+[2]data1cf!F929</f>
        <v>18750.3867198161</v>
      </c>
      <c r="H929" s="377" t="n">
        <f aca="false">+[2]data1cf!G929</f>
        <v>17442.4879096536</v>
      </c>
      <c r="I929" s="377" t="n">
        <f aca="false">+[2]data1cf!H929</f>
        <v>16408.0744579043</v>
      </c>
      <c r="J929" s="377" t="n">
        <f aca="false">+[2]data1cf!I929</f>
        <v>15700.6631958369</v>
      </c>
      <c r="K929" s="377" t="n">
        <f aca="false">+[2]data1cf!J929</f>
        <v>15083.3981265623</v>
      </c>
      <c r="L929" s="377" t="n">
        <f aca="false">+[2]data1cf!K929</f>
        <v>14297.2918312187</v>
      </c>
      <c r="M929" s="377" t="n">
        <f aca="false">+[2]data1cf!L929</f>
        <v>13611.4227417923</v>
      </c>
      <c r="N929" s="377" t="n">
        <f aca="false">+[2]data1cf!M929</f>
        <v>12894.0043919542</v>
      </c>
      <c r="O929" s="377" t="n">
        <f aca="false">+[2]data1cf!N929</f>
        <v>12267.0311006504</v>
      </c>
      <c r="P929" s="377" t="n">
        <f aca="false">+[2]data1cf!O929</f>
        <v>13261.0941147794</v>
      </c>
      <c r="Q929" s="377" t="n">
        <f aca="false">+[2]data1cf!P929</f>
        <v>14502.4088245249</v>
      </c>
      <c r="R929" s="377" t="n">
        <f aca="false">+[2]data1cf!Q929</f>
        <v>13024.8871587639</v>
      </c>
      <c r="S929" s="377" t="n">
        <f aca="false">+[2]data1cf!R929</f>
        <v>9507.71483372415</v>
      </c>
      <c r="T929" s="377" t="n">
        <f aca="false">+[2]data1cf!S929</f>
        <v>8967.06195445546</v>
      </c>
      <c r="U929" s="377" t="n">
        <f aca="false">+[2]data1cf!T929</f>
        <v>8426.43564791387</v>
      </c>
      <c r="V929" s="377" t="n">
        <f aca="false">+[2]data1cf!U929</f>
        <v>7885.83671128117</v>
      </c>
      <c r="W929" s="377" t="n">
        <f aca="false">+[2]data1cf!V929</f>
        <v>11181.2618585015</v>
      </c>
      <c r="X929" s="377" t="n">
        <f aca="false">+[2]data1cf!W929</f>
        <v>10640.7201496113</v>
      </c>
      <c r="Y929" s="377" t="n">
        <f aca="false">+[2]data1cf!X929</f>
        <v>10100.2083485596</v>
      </c>
      <c r="Z929" s="377" t="n">
        <f aca="false">+[2]data1cf!Y929</f>
        <v>9559.72735258149</v>
      </c>
      <c r="AA929" s="377" t="n">
        <f aca="false">+[2]data1cf!Z929</f>
        <v>9019.27808582917</v>
      </c>
      <c r="AB929" s="377"/>
      <c r="AC929" s="378" t="n">
        <f aca="false">XNPV(0.1,B929:AA929,$B$1:$AA$1)</f>
        <v>40768.6220424101</v>
      </c>
      <c r="AD929" s="378" t="n">
        <f aca="false">SUMPRODUCT(B929:AA929,$B$1010:$AA$1010)</f>
        <v>75240.5942421409</v>
      </c>
      <c r="AE929" s="379" t="n">
        <f aca="false">SUMPRODUCT(B929:AA929,$B$1012:$AA$1012)</f>
        <v>55400.1131046745</v>
      </c>
      <c r="AF929" s="380" t="n">
        <f aca="false">XIRR(B929:AA929,$B$1:$AA$1)</f>
        <v>0.158150470436003</v>
      </c>
      <c r="AG929" s="381" t="n">
        <f aca="false">1-EXP(-(1/0.25)*(AD929/ABS($AD$1010)))</f>
        <v>0.981892717758499</v>
      </c>
    </row>
    <row r="930" customFormat="false" ht="12.75" hidden="false" customHeight="false" outlineLevel="0" collapsed="false">
      <c r="A930" s="372"/>
      <c r="B930" s="377" t="n">
        <f aca="false">+[2]data1cf!A930</f>
        <v>-108907.886748894</v>
      </c>
      <c r="C930" s="377" t="n">
        <f aca="false">+[2]data1cf!B930</f>
        <v>15163.9071701964</v>
      </c>
      <c r="D930" s="377" t="n">
        <f aca="false">+[2]data1cf!C930</f>
        <v>23654.088550589</v>
      </c>
      <c r="E930" s="377" t="n">
        <f aca="false">+[2]data1cf!D930</f>
        <v>22303.1638972655</v>
      </c>
      <c r="F930" s="377" t="n">
        <f aca="false">+[2]data1cf!E930</f>
        <v>20677.556480537</v>
      </c>
      <c r="G930" s="377" t="n">
        <f aca="false">+[2]data1cf!F930</f>
        <v>19586.3419448784</v>
      </c>
      <c r="H930" s="377" t="n">
        <f aca="false">+[2]data1cf!G930</f>
        <v>18214.4531549548</v>
      </c>
      <c r="I930" s="377" t="n">
        <f aca="false">+[2]data1cf!H930</f>
        <v>17129.1856199284</v>
      </c>
      <c r="J930" s="377" t="n">
        <f aca="false">+[2]data1cf!I930</f>
        <v>16386.996434999</v>
      </c>
      <c r="K930" s="377" t="n">
        <f aca="false">+[2]data1cf!J930</f>
        <v>15739.0665767137</v>
      </c>
      <c r="L930" s="377" t="n">
        <f aca="false">+[2]data1cf!K930</f>
        <v>14914.6321893192</v>
      </c>
      <c r="M930" s="377" t="n">
        <f aca="false">+[2]data1cf!L930</f>
        <v>14195.0442385111</v>
      </c>
      <c r="N930" s="377" t="n">
        <f aca="false">+[2]data1cf!M930</f>
        <v>13442.3559949516</v>
      </c>
      <c r="O930" s="377" t="n">
        <f aca="false">+[2]data1cf!N930</f>
        <v>12784.2300586929</v>
      </c>
      <c r="P930" s="377" t="n">
        <f aca="false">+[2]data1cf!O930</f>
        <v>13827.4926711523</v>
      </c>
      <c r="Q930" s="377" t="n">
        <f aca="false">+[2]data1cf!P930</f>
        <v>15129.8331936575</v>
      </c>
      <c r="R930" s="377" t="n">
        <f aca="false">+[2]data1cf!Q930</f>
        <v>13579.6732518693</v>
      </c>
      <c r="S930" s="377" t="n">
        <f aca="false">+[2]data1cf!R930</f>
        <v>9889.58885379437</v>
      </c>
      <c r="T930" s="377" t="n">
        <f aca="false">+[2]data1cf!S930</f>
        <v>9322.35626744643</v>
      </c>
      <c r="U930" s="377" t="n">
        <f aca="false">+[2]data1cf!T930</f>
        <v>8755.15156020038</v>
      </c>
      <c r="V930" s="377" t="n">
        <f aca="false">+[2]data1cf!U930</f>
        <v>8187.97556842929</v>
      </c>
      <c r="W930" s="377" t="n">
        <f aca="false">+[2]data1cf!V930</f>
        <v>11645.411200516</v>
      </c>
      <c r="X930" s="377" t="n">
        <f aca="false">+[2]data1cf!W930</f>
        <v>11078.2952499315</v>
      </c>
      <c r="Y930" s="377" t="n">
        <f aca="false">+[2]data1cf!X930</f>
        <v>10511.2106775218</v>
      </c>
      <c r="Z930" s="377" t="n">
        <f aca="false">+[2]data1cf!Y930</f>
        <v>9944.15842463218</v>
      </c>
      <c r="AA930" s="377" t="n">
        <f aca="false">+[2]data1cf!Z930</f>
        <v>9377.13946084818</v>
      </c>
      <c r="AB930" s="377"/>
      <c r="AC930" s="378" t="n">
        <f aca="false">XNPV(0.1,B930:AA930,$B$1:$AA$1)</f>
        <v>41978.769557423</v>
      </c>
      <c r="AD930" s="378" t="n">
        <f aca="false">SUMPRODUCT(B930:AA930,$B$1010:$AA$1010)</f>
        <v>77952.5604593097</v>
      </c>
      <c r="AE930" s="379" t="n">
        <f aca="false">SUMPRODUCT(B930:AA930,$B$1012:$AA$1012)</f>
        <v>57259.3061990402</v>
      </c>
      <c r="AF930" s="380" t="n">
        <f aca="false">XIRR(B930:AA930,$B$1:$AA$1)</f>
        <v>0.157145262502148</v>
      </c>
      <c r="AG930" s="381" t="n">
        <f aca="false">1-EXP(-(1/0.25)*(AD930/ABS($AD$1010)))</f>
        <v>0.984330343805623</v>
      </c>
    </row>
    <row r="931" customFormat="false" ht="12.75" hidden="false" customHeight="false" outlineLevel="0" collapsed="false">
      <c r="A931" s="372"/>
      <c r="B931" s="377" t="n">
        <f aca="false">+[2]data1cf!A931</f>
        <v>-89017.9076730474</v>
      </c>
      <c r="C931" s="377" t="n">
        <f aca="false">+[2]data1cf!B931</f>
        <v>12767.9105932891</v>
      </c>
      <c r="D931" s="377" t="n">
        <f aca="false">+[2]data1cf!C931</f>
        <v>19683.4418756376</v>
      </c>
      <c r="E931" s="377" t="n">
        <f aca="false">+[2]data1cf!D931</f>
        <v>18630.4227415055</v>
      </c>
      <c r="F931" s="377" t="n">
        <f aca="false">+[2]data1cf!E931</f>
        <v>17218.9834157615</v>
      </c>
      <c r="G931" s="377" t="n">
        <f aca="false">+[2]data1cf!F931</f>
        <v>16328.207557737</v>
      </c>
      <c r="H931" s="377" t="n">
        <f aca="false">+[2]data1cf!G931</f>
        <v>15205.7196295364</v>
      </c>
      <c r="I931" s="377" t="n">
        <f aca="false">+[2]data1cf!H931</f>
        <v>14318.6558170112</v>
      </c>
      <c r="J931" s="377" t="n">
        <f aca="false">+[2]data1cf!I931</f>
        <v>13712.0135405679</v>
      </c>
      <c r="K931" s="377" t="n">
        <f aca="false">+[2]data1cf!J931</f>
        <v>13183.5996570078</v>
      </c>
      <c r="L931" s="377" t="n">
        <f aca="false">+[2]data1cf!K931</f>
        <v>12508.5489578309</v>
      </c>
      <c r="M931" s="377" t="n">
        <f aca="false">+[2]data1cf!L931</f>
        <v>11920.3802247862</v>
      </c>
      <c r="N931" s="377" t="n">
        <f aca="false">+[2]data1cf!M931</f>
        <v>11305.1563454886</v>
      </c>
      <c r="O931" s="377" t="n">
        <f aca="false">+[2]data1cf!N931</f>
        <v>10768.4478018544</v>
      </c>
      <c r="P931" s="377" t="n">
        <f aca="false">+[2]data1cf!O931</f>
        <v>11619.9550447103</v>
      </c>
      <c r="Q931" s="377" t="n">
        <f aca="false">+[2]data1cf!P931</f>
        <v>12684.4475424716</v>
      </c>
      <c r="R931" s="377" t="n">
        <f aca="false">+[2]data1cf!Q931</f>
        <v>11417.3951856967</v>
      </c>
      <c r="S931" s="377" t="n">
        <f aca="false">+[2]data1cf!R931</f>
        <v>8401.2353642233</v>
      </c>
      <c r="T931" s="377" t="n">
        <f aca="false">+[2]data1cf!S931</f>
        <v>7937.59715116084</v>
      </c>
      <c r="U931" s="377" t="n">
        <f aca="false">+[2]data1cf!T931</f>
        <v>7473.98172560619</v>
      </c>
      <c r="V931" s="377" t="n">
        <f aca="false">+[2]data1cf!U931</f>
        <v>7010.38977118457</v>
      </c>
      <c r="W931" s="377" t="n">
        <f aca="false">+[2]data1cf!V931</f>
        <v>9836.38975217977</v>
      </c>
      <c r="X931" s="377" t="n">
        <f aca="false">+[2]data1cf!W931</f>
        <v>9372.84687355022</v>
      </c>
      <c r="Y931" s="377" t="n">
        <f aca="false">+[2]data1cf!X931</f>
        <v>8909.32964246145</v>
      </c>
      <c r="Z931" s="377" t="n">
        <f aca="false">+[2]data1cf!Y931</f>
        <v>8445.8388283397</v>
      </c>
      <c r="AA931" s="377" t="n">
        <f aca="false">+[2]data1cf!Z931</f>
        <v>7982.37522369398</v>
      </c>
      <c r="AB931" s="377"/>
      <c r="AC931" s="378" t="n">
        <f aca="false">XNPV(0.1,B931:AA931,$B$1:$AA$1)</f>
        <v>37335.3988925468</v>
      </c>
      <c r="AD931" s="378" t="n">
        <f aca="false">SUMPRODUCT(B931:AA931,$B$1010:$AA$1010)</f>
        <v>67472.5177328222</v>
      </c>
      <c r="AE931" s="379" t="n">
        <f aca="false">SUMPRODUCT(B931:AA931,$B$1012:$AA$1012)</f>
        <v>50096.0572332472</v>
      </c>
      <c r="AF931" s="380" t="n">
        <f aca="false">XIRR(B931:AA931,$B$1:$AA$1)</f>
        <v>0.16182271211643</v>
      </c>
      <c r="AG931" s="381" t="n">
        <f aca="false">1-EXP(-(1/0.25)*(AD931/ABS($AD$1010)))</f>
        <v>0.972602054344303</v>
      </c>
    </row>
    <row r="932" customFormat="false" ht="12.75" hidden="false" customHeight="false" outlineLevel="0" collapsed="false">
      <c r="A932" s="372"/>
      <c r="B932" s="377" t="n">
        <f aca="false">+[2]data1cf!A932</f>
        <v>-101300.972341931</v>
      </c>
      <c r="C932" s="377" t="n">
        <f aca="false">+[2]data1cf!B932</f>
        <v>14242.6917154549</v>
      </c>
      <c r="D932" s="377" t="n">
        <f aca="false">+[2]data1cf!C932</f>
        <v>22080.9417743763</v>
      </c>
      <c r="E932" s="377" t="n">
        <f aca="false">+[2]data1cf!D932</f>
        <v>20834.2350349153</v>
      </c>
      <c r="F932" s="377" t="n">
        <f aca="false">+[2]data1cf!E932</f>
        <v>19354.8266187483</v>
      </c>
      <c r="G932" s="377" t="n">
        <f aca="false">+[2]data1cf!F932</f>
        <v>18340.2697738189</v>
      </c>
      <c r="H932" s="377" t="n">
        <f aca="false">+[2]data1cf!G932</f>
        <v>17063.7642420132</v>
      </c>
      <c r="I932" s="377" t="n">
        <f aca="false">+[2]data1cf!H932</f>
        <v>16054.2996400345</v>
      </c>
      <c r="J932" s="377" t="n">
        <f aca="false">+[2]data1cf!I932</f>
        <v>15363.9503151196</v>
      </c>
      <c r="K932" s="377" t="n">
        <f aca="false">+[2]data1cf!J932</f>
        <v>14761.7292927527</v>
      </c>
      <c r="L932" s="377" t="n">
        <f aca="false">+[2]data1cf!K932</f>
        <v>13994.4266361527</v>
      </c>
      <c r="M932" s="377" t="n">
        <f aca="false">+[2]data1cf!L932</f>
        <v>13325.0999117211</v>
      </c>
      <c r="N932" s="377" t="n">
        <f aca="false">+[2]data1cf!M932</f>
        <v>12624.9848583576</v>
      </c>
      <c r="O932" s="377" t="n">
        <f aca="false">+[2]data1cf!N932</f>
        <v>12013.2949545195</v>
      </c>
      <c r="P932" s="377" t="n">
        <f aca="false">+[2]data1cf!O932</f>
        <v>12983.2208038739</v>
      </c>
      <c r="Q932" s="377" t="n">
        <f aca="false">+[2]data1cf!P932</f>
        <v>14194.5964460645</v>
      </c>
      <c r="R932" s="377" t="n">
        <f aca="false">+[2]data1cf!Q932</f>
        <v>12752.7108850058</v>
      </c>
      <c r="S932" s="377" t="n">
        <f aca="false">+[2]data1cf!R932</f>
        <v>9320.36866712156</v>
      </c>
      <c r="T932" s="377" t="n">
        <f aca="false">+[2]data1cf!S932</f>
        <v>8792.75570669784</v>
      </c>
      <c r="U932" s="377" t="n">
        <f aca="false">+[2]data1cf!T932</f>
        <v>8265.16867809793</v>
      </c>
      <c r="V932" s="377" t="n">
        <f aca="false">+[2]data1cf!U932</f>
        <v>7737.60835927654</v>
      </c>
      <c r="W932" s="377" t="n">
        <f aca="false">+[2]data1cf!V932</f>
        <v>10953.5516834507</v>
      </c>
      <c r="X932" s="377" t="n">
        <f aca="false">+[2]data1cf!W932</f>
        <v>10426.0472121053</v>
      </c>
      <c r="Y932" s="377" t="n">
        <f aca="false">+[2]data1cf!X932</f>
        <v>9898.57192725594</v>
      </c>
      <c r="Z932" s="377" t="n">
        <f aca="false">+[2]data1cf!Y932</f>
        <v>9371.12670449766</v>
      </c>
      <c r="AA932" s="377" t="n">
        <f aca="false">+[2]data1cf!Z932</f>
        <v>8843.71244569315</v>
      </c>
      <c r="AB932" s="377"/>
      <c r="AC932" s="378" t="n">
        <f aca="false">XNPV(0.1,B932:AA932,$B$1:$AA$1)</f>
        <v>40105.1083315712</v>
      </c>
      <c r="AD932" s="378" t="n">
        <f aca="false">SUMPRODUCT(B932:AA932,$B$1010:$AA$1010)</f>
        <v>73835.982748945</v>
      </c>
      <c r="AE932" s="379" t="n">
        <f aca="false">SUMPRODUCT(B932:AA932,$B$1012:$AA$1012)</f>
        <v>54415.6056836078</v>
      </c>
      <c r="AF932" s="380" t="n">
        <f aca="false">XIRR(B932:AA932,$B$1:$AA$1)</f>
        <v>0.15855099221093</v>
      </c>
      <c r="AG932" s="381" t="n">
        <f aca="false">1-EXP(-(1/0.25)*(AD932/ABS($AD$1010)))</f>
        <v>0.980484659591167</v>
      </c>
    </row>
    <row r="933" customFormat="false" ht="12.75" hidden="false" customHeight="false" outlineLevel="0" collapsed="false">
      <c r="A933" s="372"/>
      <c r="B933" s="377" t="n">
        <f aca="false">+[2]data1cf!A933</f>
        <v>-99869.3022746768</v>
      </c>
      <c r="C933" s="377" t="n">
        <f aca="false">+[2]data1cf!B933</f>
        <v>14094.9310266638</v>
      </c>
      <c r="D933" s="377" t="n">
        <f aca="false">+[2]data1cf!C933</f>
        <v>21834.7090675104</v>
      </c>
      <c r="E933" s="377" t="n">
        <f aca="false">+[2]data1cf!D933</f>
        <v>20563.2776999476</v>
      </c>
      <c r="F933" s="377" t="n">
        <f aca="false">+[2]data1cf!E933</f>
        <v>19105.8803773587</v>
      </c>
      <c r="G933" s="377" t="n">
        <f aca="false">+[2]data1cf!F933</f>
        <v>18105.751001357</v>
      </c>
      <c r="H933" s="377" t="n">
        <f aca="false">+[2]data1cf!G933</f>
        <v>16847.1972103305</v>
      </c>
      <c r="I933" s="377" t="n">
        <f aca="false">+[2]data1cf!H933</f>
        <v>15851.9992064032</v>
      </c>
      <c r="J933" s="377" t="n">
        <f aca="false">+[2]data1cf!I933</f>
        <v>15171.4064755424</v>
      </c>
      <c r="K933" s="377" t="n">
        <f aca="false">+[2]data1cf!J933</f>
        <v>14577.7881491825</v>
      </c>
      <c r="L933" s="377" t="n">
        <f aca="false">+[2]data1cf!K933</f>
        <v>13821.238050649</v>
      </c>
      <c r="M933" s="377" t="n">
        <f aca="false">+[2]data1cf!L933</f>
        <v>13161.3708112987</v>
      </c>
      <c r="N933" s="377" t="n">
        <f aca="false">+[2]data1cf!M933</f>
        <v>12471.1503694315</v>
      </c>
      <c r="O933" s="377" t="n">
        <f aca="false">+[2]data1cf!N933</f>
        <v>11868.2000246449</v>
      </c>
      <c r="P933" s="377" t="n">
        <f aca="false">+[2]data1cf!O933</f>
        <v>12824.3234249444</v>
      </c>
      <c r="Q933" s="377" t="n">
        <f aca="false">+[2]data1cf!P933</f>
        <v>14018.5788933891</v>
      </c>
      <c r="R933" s="377" t="n">
        <f aca="false">+[2]data1cf!Q933</f>
        <v>12597.0712650437</v>
      </c>
      <c r="S933" s="377" t="n">
        <f aca="false">+[2]data1cf!R933</f>
        <v>9213.23777812532</v>
      </c>
      <c r="T933" s="377" t="n">
        <f aca="false">+[2]data1cf!S933</f>
        <v>8693.08148534329</v>
      </c>
      <c r="U933" s="377" t="n">
        <f aca="false">+[2]data1cf!T933</f>
        <v>8172.95075789485</v>
      </c>
      <c r="V933" s="377" t="n">
        <f aca="false">+[2]data1cf!U933</f>
        <v>7652.84636273999</v>
      </c>
      <c r="W933" s="377" t="n">
        <f aca="false">+[2]data1cf!V933</f>
        <v>10823.339286106</v>
      </c>
      <c r="X933" s="377" t="n">
        <f aca="false">+[2]data1cf!W933</f>
        <v>10303.2899491438</v>
      </c>
      <c r="Y933" s="377" t="n">
        <f aca="false">+[2]data1cf!X933</f>
        <v>9783.26938618978</v>
      </c>
      <c r="Z933" s="377" t="n">
        <f aca="false">+[2]data1cf!Y933</f>
        <v>9263.27846046421</v>
      </c>
      <c r="AA933" s="377" t="n">
        <f aca="false">+[2]data1cf!Z933</f>
        <v>8743.31806108392</v>
      </c>
      <c r="AB933" s="377"/>
      <c r="AC933" s="378" t="n">
        <f aca="false">XNPV(0.1,B933:AA933,$B$1:$AA$1)</f>
        <v>39821.079170508</v>
      </c>
      <c r="AD933" s="378" t="n">
        <f aca="false">SUMPRODUCT(B933:AA933,$B$1010:$AA$1010)</f>
        <v>73135.091294668</v>
      </c>
      <c r="AE933" s="379" t="n">
        <f aca="false">SUMPRODUCT(B933:AA933,$B$1012:$AA$1012)</f>
        <v>53952.168491031</v>
      </c>
      <c r="AF933" s="380" t="n">
        <f aca="false">XIRR(B933:AA933,$B$1:$AA$1)</f>
        <v>0.158965039479617</v>
      </c>
      <c r="AG933" s="381" t="n">
        <f aca="false">1-EXP(-(1/0.25)*(AD933/ABS($AD$1010)))</f>
        <v>0.979741615291493</v>
      </c>
    </row>
    <row r="934" customFormat="false" ht="12.75" hidden="false" customHeight="false" outlineLevel="0" collapsed="false">
      <c r="A934" s="372"/>
      <c r="B934" s="377" t="n">
        <f aca="false">+[2]data1cf!A934</f>
        <v>-92857.921029443</v>
      </c>
      <c r="C934" s="377" t="n">
        <f aca="false">+[2]data1cf!B934</f>
        <v>13211.5285765144</v>
      </c>
      <c r="D934" s="377" t="n">
        <f aca="false">+[2]data1cf!C934</f>
        <v>20396.072611394</v>
      </c>
      <c r="E934" s="377" t="n">
        <f aca="false">+[2]data1cf!D934</f>
        <v>19250.8982778429</v>
      </c>
      <c r="F934" s="377" t="n">
        <f aca="false">+[2]data1cf!E934</f>
        <v>17886.7049207548</v>
      </c>
      <c r="G934" s="377" t="n">
        <f aca="false">+[2]data1cf!F934</f>
        <v>16957.2318274884</v>
      </c>
      <c r="H934" s="377" t="n">
        <f aca="false">+[2]data1cf!G934</f>
        <v>15786.5938918664</v>
      </c>
      <c r="I934" s="377" t="n">
        <f aca="false">+[2]data1cf!H934</f>
        <v>14861.2643306046</v>
      </c>
      <c r="J934" s="377" t="n">
        <f aca="false">+[2]data1cf!I934</f>
        <v>14228.4530000352</v>
      </c>
      <c r="K934" s="377" t="n">
        <f aca="false">+[2]data1cf!J934</f>
        <v>13676.9650379405</v>
      </c>
      <c r="L934" s="377" t="n">
        <f aca="false">+[2]data1cf!K934</f>
        <v>12973.0739183792</v>
      </c>
      <c r="M934" s="377" t="n">
        <f aca="false">+[2]data1cf!L934</f>
        <v>12359.5330343849</v>
      </c>
      <c r="N934" s="377" t="n">
        <f aca="false">+[2]data1cf!M934</f>
        <v>11717.7699117435</v>
      </c>
      <c r="O934" s="377" t="n">
        <f aca="false">+[2]data1cf!N934</f>
        <v>11157.6201966733</v>
      </c>
      <c r="P934" s="377" t="n">
        <f aca="false">+[2]data1cf!O934</f>
        <v>12046.1482517498</v>
      </c>
      <c r="Q934" s="377" t="n">
        <f aca="false">+[2]data1cf!P934</f>
        <v>13156.5603348624</v>
      </c>
      <c r="R934" s="377" t="n">
        <f aca="false">+[2]data1cf!Q934</f>
        <v>11834.8504591629</v>
      </c>
      <c r="S934" s="377" t="n">
        <f aca="false">+[2]data1cf!R934</f>
        <v>8688.58092940447</v>
      </c>
      <c r="T934" s="377" t="n">
        <f aca="false">+[2]data1cf!S934</f>
        <v>8204.94250540431</v>
      </c>
      <c r="U934" s="377" t="n">
        <f aca="false">+[2]data1cf!T934</f>
        <v>7721.32785190891</v>
      </c>
      <c r="V934" s="377" t="n">
        <f aca="false">+[2]data1cf!U934</f>
        <v>7237.73768203345</v>
      </c>
      <c r="W934" s="377" t="n">
        <f aca="false">+[2]data1cf!V934</f>
        <v>10185.6443440085</v>
      </c>
      <c r="X934" s="377" t="n">
        <f aca="false">+[2]data1cf!W934</f>
        <v>9702.10536693396</v>
      </c>
      <c r="Y934" s="377" t="n">
        <f aca="false">+[2]data1cf!X934</f>
        <v>9218.59314377195</v>
      </c>
      <c r="Z934" s="377" t="n">
        <f aca="false">+[2]data1cf!Y934</f>
        <v>8735.10847713985</v>
      </c>
      <c r="AA934" s="377" t="n">
        <f aca="false">+[2]data1cf!Z934</f>
        <v>8251.65219373358</v>
      </c>
      <c r="AB934" s="377"/>
      <c r="AC934" s="378" t="n">
        <f aca="false">XNPV(0.1,B934:AA934,$B$1:$AA$1)</f>
        <v>38103.5024449173</v>
      </c>
      <c r="AD934" s="378" t="n">
        <f aca="false">SUMPRODUCT(B934:AA934,$B$1010:$AA$1010)</f>
        <v>69353.8130730075</v>
      </c>
      <c r="AE934" s="379" t="n">
        <f aca="false">SUMPRODUCT(B934:AA934,$B$1012:$AA$1012)</f>
        <v>51342.5902606148</v>
      </c>
      <c r="AF934" s="380" t="n">
        <f aca="false">XIRR(B934:AA934,$B$1:$AA$1)</f>
        <v>0.160520992797688</v>
      </c>
      <c r="AG934" s="381" t="n">
        <f aca="false">1-EXP(-(1/0.25)*(AD934/ABS($AD$1010)))</f>
        <v>0.975216774000327</v>
      </c>
    </row>
    <row r="935" customFormat="false" ht="12.75" hidden="false" customHeight="false" outlineLevel="0" collapsed="false">
      <c r="A935" s="372"/>
      <c r="B935" s="377" t="n">
        <f aca="false">+[2]data1cf!A935</f>
        <v>-101558.41160853</v>
      </c>
      <c r="C935" s="377" t="n">
        <f aca="false">+[2]data1cf!B935</f>
        <v>14271.5780805836</v>
      </c>
      <c r="D935" s="377" t="n">
        <f aca="false">+[2]data1cf!C935</f>
        <v>22162.0858361229</v>
      </c>
      <c r="E935" s="377" t="n">
        <f aca="false">+[2]data1cf!D935</f>
        <v>20887.7448514225</v>
      </c>
      <c r="F935" s="377" t="n">
        <f aca="false">+[2]data1cf!E935</f>
        <v>19399.5914980818</v>
      </c>
      <c r="G935" s="377" t="n">
        <f aca="false">+[2]data1cf!F935</f>
        <v>18382.4403424208</v>
      </c>
      <c r="H935" s="377" t="n">
        <f aca="false">+[2]data1cf!G935</f>
        <v>17102.7067742914</v>
      </c>
      <c r="I935" s="377" t="n">
        <f aca="false">+[2]data1cf!H935</f>
        <v>16090.6767889726</v>
      </c>
      <c r="J935" s="377" t="n">
        <f aca="false">+[2]data1cf!I935</f>
        <v>15398.5730581542</v>
      </c>
      <c r="K935" s="377" t="n">
        <f aca="false">+[2]data1cf!J935</f>
        <v>14794.8051208931</v>
      </c>
      <c r="L935" s="377" t="n">
        <f aca="false">+[2]data1cf!K935</f>
        <v>14025.5689666764</v>
      </c>
      <c r="M935" s="377" t="n">
        <f aca="false">+[2]data1cf!L935</f>
        <v>13354.5412617205</v>
      </c>
      <c r="N935" s="377" t="n">
        <f aca="false">+[2]data1cf!M935</f>
        <v>12652.6469845084</v>
      </c>
      <c r="O935" s="377" t="n">
        <f aca="false">+[2]data1cf!N935</f>
        <v>12039.3855554118</v>
      </c>
      <c r="P935" s="377" t="n">
        <f aca="false">+[2]data1cf!O935</f>
        <v>13011.7933260155</v>
      </c>
      <c r="Q935" s="377" t="n">
        <f aca="false">+[2]data1cf!P935</f>
        <v>14226.2474742628</v>
      </c>
      <c r="R935" s="377" t="n">
        <f aca="false">+[2]data1cf!Q935</f>
        <v>12780.6976052238</v>
      </c>
      <c r="S935" s="377" t="n">
        <f aca="false">+[2]data1cf!R935</f>
        <v>9339.63267083589</v>
      </c>
      <c r="T935" s="377" t="n">
        <f aca="false">+[2]data1cf!S935</f>
        <v>8810.67887142081</v>
      </c>
      <c r="U935" s="377" t="n">
        <f aca="false">+[2]data1cf!T935</f>
        <v>8281.75106973087</v>
      </c>
      <c r="V935" s="377" t="n">
        <f aca="false">+[2]data1cf!U935</f>
        <v>7752.85004569782</v>
      </c>
      <c r="W935" s="377" t="n">
        <f aca="false">+[2]data1cf!V935</f>
        <v>10976.966145233</v>
      </c>
      <c r="X935" s="377" t="n">
        <f aca="false">+[2]data1cf!W935</f>
        <v>10448.1211106028</v>
      </c>
      <c r="Y935" s="377" t="n">
        <f aca="false">+[2]data1cf!X935</f>
        <v>9919.30533664125</v>
      </c>
      <c r="Z935" s="377" t="n">
        <f aca="false">+[2]data1cf!Y935</f>
        <v>9390.51970116847</v>
      </c>
      <c r="AA935" s="377" t="n">
        <f aca="false">+[2]data1cf!Z935</f>
        <v>8861.76510833911</v>
      </c>
      <c r="AB935" s="377"/>
      <c r="AC935" s="378" t="n">
        <f aca="false">XNPV(0.1,B935:AA935,$B$1:$AA$1)</f>
        <v>40192.3438788668</v>
      </c>
      <c r="AD935" s="378" t="n">
        <f aca="false">SUMPRODUCT(B935:AA935,$B$1010:$AA$1010)</f>
        <v>74001.4716707628</v>
      </c>
      <c r="AE935" s="379" t="n">
        <f aca="false">SUMPRODUCT(B935:AA935,$B$1012:$AA$1012)</f>
        <v>54537.0684712556</v>
      </c>
      <c r="AF935" s="380" t="n">
        <f aca="false">XIRR(B935:AA935,$B$1:$AA$1)</f>
        <v>0.158542031066351</v>
      </c>
      <c r="AG935" s="381" t="n">
        <f aca="false">1-EXP(-(1/0.25)*(AD935/ABS($AD$1010)))</f>
        <v>0.980656086413175</v>
      </c>
    </row>
    <row r="936" customFormat="false" ht="12.75" hidden="false" customHeight="false" outlineLevel="0" collapsed="false">
      <c r="A936" s="372"/>
      <c r="B936" s="377" t="n">
        <f aca="false">+[2]data1cf!A936</f>
        <v>-107382.11163342</v>
      </c>
      <c r="C936" s="377" t="n">
        <f aca="false">+[2]data1cf!B936</f>
        <v>14961.3441156872</v>
      </c>
      <c r="D936" s="377" t="n">
        <f aca="false">+[2]data1cf!C936</f>
        <v>23412.9708482585</v>
      </c>
      <c r="E936" s="377" t="n">
        <f aca="false">+[2]data1cf!D936</f>
        <v>22007.9391301107</v>
      </c>
      <c r="F936" s="377" t="n">
        <f aca="false">+[2]data1cf!E936</f>
        <v>20412.2467636611</v>
      </c>
      <c r="G936" s="377" t="n">
        <f aca="false">+[2]data1cf!F936</f>
        <v>19336.4080283161</v>
      </c>
      <c r="H936" s="377" t="n">
        <f aca="false">+[2]data1cf!G936</f>
        <v>17983.6509643306</v>
      </c>
      <c r="I936" s="377" t="n">
        <f aca="false">+[2]data1cf!H936</f>
        <v>16913.5877845443</v>
      </c>
      <c r="J936" s="377" t="n">
        <f aca="false">+[2]data1cf!I936</f>
        <v>16181.7965039646</v>
      </c>
      <c r="K936" s="377" t="n">
        <f aca="false">+[2]data1cf!J936</f>
        <v>15543.0348051551</v>
      </c>
      <c r="L936" s="377" t="n">
        <f aca="false">+[2]data1cf!K936</f>
        <v>14730.0597517936</v>
      </c>
      <c r="M936" s="377" t="n">
        <f aca="false">+[2]data1cf!L936</f>
        <v>14020.5530671042</v>
      </c>
      <c r="N936" s="377" t="n">
        <f aca="false">+[2]data1cf!M936</f>
        <v>13278.4098173556</v>
      </c>
      <c r="O936" s="377" t="n">
        <f aca="false">+[2]data1cf!N936</f>
        <v>12629.5978997565</v>
      </c>
      <c r="P936" s="377" t="n">
        <f aca="false">+[2]data1cf!O936</f>
        <v>13658.1508149316</v>
      </c>
      <c r="Q936" s="377" t="n">
        <f aca="false">+[2]data1cf!P936</f>
        <v>14942.2458382316</v>
      </c>
      <c r="R936" s="377" t="n">
        <f aca="false">+[2]data1cf!Q936</f>
        <v>13413.8032902409</v>
      </c>
      <c r="S936" s="377" t="n">
        <f aca="false">+[2]data1cf!R936</f>
        <v>9775.41614859667</v>
      </c>
      <c r="T936" s="377" t="n">
        <f aca="false">+[2]data1cf!S936</f>
        <v>9216.13036381444</v>
      </c>
      <c r="U936" s="377" t="n">
        <f aca="false">+[2]data1cf!T936</f>
        <v>8656.87206755413</v>
      </c>
      <c r="V936" s="377" t="n">
        <f aca="false">+[2]data1cf!U936</f>
        <v>8097.64208447141</v>
      </c>
      <c r="W936" s="377" t="n">
        <f aca="false">+[2]data1cf!V936</f>
        <v>11506.639817263</v>
      </c>
      <c r="X936" s="377" t="n">
        <f aca="false">+[2]data1cf!W936</f>
        <v>10947.4690342033</v>
      </c>
      <c r="Y936" s="377" t="n">
        <f aca="false">+[2]data1cf!X936</f>
        <v>10388.3291897172</v>
      </c>
      <c r="Z936" s="377" t="n">
        <f aca="false">+[2]data1cf!Y936</f>
        <v>9829.22121196185</v>
      </c>
      <c r="AA936" s="377" t="n">
        <f aca="false">+[2]data1cf!Z936</f>
        <v>9270.14605693927</v>
      </c>
      <c r="AB936" s="377"/>
      <c r="AC936" s="378" t="n">
        <f aca="false">XNPV(0.1,B936:AA936,$B$1:$AA$1)</f>
        <v>41647.8287794104</v>
      </c>
      <c r="AD936" s="378" t="n">
        <f aca="false">SUMPRODUCT(B936:AA936,$B$1010:$AA$1010)</f>
        <v>77176.4491459879</v>
      </c>
      <c r="AE936" s="379" t="n">
        <f aca="false">SUMPRODUCT(B936:AA936,$B$1012:$AA$1012)</f>
        <v>56736.6065386439</v>
      </c>
      <c r="AF936" s="380" t="n">
        <f aca="false">XIRR(B936:AA936,$B$1:$AA$1)</f>
        <v>0.157485710837184</v>
      </c>
      <c r="AG936" s="381" t="n">
        <f aca="false">1-EXP(-(1/0.25)*(AD936/ABS($AD$1010)))</f>
        <v>0.98366835927556</v>
      </c>
    </row>
    <row r="937" customFormat="false" ht="12.75" hidden="false" customHeight="false" outlineLevel="0" collapsed="false">
      <c r="A937" s="372"/>
      <c r="B937" s="377" t="n">
        <f aca="false">+[2]data1cf!A937</f>
        <v>-110304.94869947</v>
      </c>
      <c r="C937" s="377" t="n">
        <f aca="false">+[2]data1cf!B937</f>
        <v>15406.4565256385</v>
      </c>
      <c r="D937" s="377" t="n">
        <f aca="false">+[2]data1cf!C937</f>
        <v>23885.8152164514</v>
      </c>
      <c r="E937" s="377" t="n">
        <f aca="false">+[2]data1cf!D937</f>
        <v>22544.7765669428</v>
      </c>
      <c r="F937" s="377" t="n">
        <f aca="false">+[2]data1cf!E937</f>
        <v>20920.4848825058</v>
      </c>
      <c r="G937" s="377" t="n">
        <f aca="false">+[2]data1cf!F937</f>
        <v>19815.1916367149</v>
      </c>
      <c r="H937" s="377" t="n">
        <f aca="false">+[2]data1cf!G937</f>
        <v>18425.7850579074</v>
      </c>
      <c r="I937" s="377" t="n">
        <f aca="false">+[2]data1cf!H937</f>
        <v>17326.5957948533</v>
      </c>
      <c r="J937" s="377" t="n">
        <f aca="false">+[2]data1cf!I937</f>
        <v>16574.885864445</v>
      </c>
      <c r="K937" s="377" t="n">
        <f aca="false">+[2]data1cf!J937</f>
        <v>15918.5612652634</v>
      </c>
      <c r="L937" s="377" t="n">
        <f aca="false">+[2]data1cf!K937</f>
        <v>15083.6342440632</v>
      </c>
      <c r="M937" s="377" t="n">
        <f aca="false">+[2]data1cf!L937</f>
        <v>14354.8154746599</v>
      </c>
      <c r="N937" s="377" t="n">
        <f aca="false">+[2]data1cf!M937</f>
        <v>13592.471804509</v>
      </c>
      <c r="O937" s="377" t="n">
        <f aca="false">+[2]data1cf!N937</f>
        <v>12925.8175727339</v>
      </c>
      <c r="P937" s="377" t="n">
        <f aca="false">+[2]data1cf!O937</f>
        <v>13982.5489842137</v>
      </c>
      <c r="Q937" s="377" t="n">
        <f aca="false">+[2]data1cf!P937</f>
        <v>15301.595830246</v>
      </c>
      <c r="R937" s="377" t="n">
        <f aca="false">+[2]data1cf!Q937</f>
        <v>13731.5505565812</v>
      </c>
      <c r="S937" s="377" t="n">
        <f aca="false">+[2]data1cf!R937</f>
        <v>9994.13004116105</v>
      </c>
      <c r="T937" s="377" t="n">
        <f aca="false">+[2]data1cf!S937</f>
        <v>9419.62103905323</v>
      </c>
      <c r="U937" s="377" t="n">
        <f aca="false">+[2]data1cf!T937</f>
        <v>8845.14027367828</v>
      </c>
      <c r="V937" s="377" t="n">
        <f aca="false">+[2]data1cf!U937</f>
        <v>8270.68859213817</v>
      </c>
      <c r="W937" s="377" t="n">
        <f aca="false">+[2]data1cf!V937</f>
        <v>11772.4759411882</v>
      </c>
      <c r="X937" s="377" t="n">
        <f aca="false">+[2]data1cf!W937</f>
        <v>11198.0850710384</v>
      </c>
      <c r="Y937" s="377" t="n">
        <f aca="false">+[2]data1cf!X937</f>
        <v>10623.7259815802</v>
      </c>
      <c r="Z937" s="377" t="n">
        <f aca="false">+[2]data1cf!Y937</f>
        <v>10049.3996262343</v>
      </c>
      <c r="AA937" s="377" t="n">
        <f aca="false">+[2]data1cf!Z937</f>
        <v>9475.10698702417</v>
      </c>
      <c r="AB937" s="377"/>
      <c r="AC937" s="378" t="n">
        <f aca="false">XNPV(0.1,B937:AA937,$B$1:$AA$1)</f>
        <v>42321.1625013593</v>
      </c>
      <c r="AD937" s="378" t="n">
        <f aca="false">SUMPRODUCT(B937:AA937,$B$1010:$AA$1010)</f>
        <v>78702.8082676232</v>
      </c>
      <c r="AE937" s="379" t="n">
        <f aca="false">SUMPRODUCT(B937:AA937,$B$1012:$AA$1012)</f>
        <v>57777.4912588324</v>
      </c>
      <c r="AF937" s="380" t="n">
        <f aca="false">XIRR(B937:AA937,$B$1:$AA$1)</f>
        <v>0.156912189409781</v>
      </c>
      <c r="AG937" s="381" t="n">
        <f aca="false">1-EXP(-(1/0.25)*(AD937/ABS($AD$1010)))</f>
        <v>0.984944750031594</v>
      </c>
    </row>
    <row r="938" customFormat="false" ht="12.75" hidden="false" customHeight="false" outlineLevel="0" collapsed="false">
      <c r="A938" s="372"/>
      <c r="B938" s="377" t="n">
        <f aca="false">+[2]data1cf!A938</f>
        <v>-102860.785555579</v>
      </c>
      <c r="C938" s="377" t="n">
        <f aca="false">+[2]data1cf!B938</f>
        <v>14480.6167438636</v>
      </c>
      <c r="D938" s="377" t="n">
        <f aca="false">+[2]data1cf!C938</f>
        <v>22452.8463010313</v>
      </c>
      <c r="E938" s="377" t="n">
        <f aca="false">+[2]data1cf!D938</f>
        <v>21163.9210906005</v>
      </c>
      <c r="F938" s="377" t="n">
        <f aca="false">+[2]data1cf!E938</f>
        <v>19626.0550572616</v>
      </c>
      <c r="G938" s="377" t="n">
        <f aca="false">+[2]data1cf!F938</f>
        <v>18595.7793975106</v>
      </c>
      <c r="H938" s="377" t="n">
        <f aca="false">+[2]data1cf!G938</f>
        <v>17299.715335345</v>
      </c>
      <c r="I938" s="377" t="n">
        <f aca="false">+[2]data1cf!H938</f>
        <v>16274.7071883393</v>
      </c>
      <c r="J938" s="377" t="n">
        <f aca="false">+[2]data1cf!I938</f>
        <v>15573.7279950812</v>
      </c>
      <c r="K938" s="377" t="n">
        <f aca="false">+[2]data1cf!J938</f>
        <v>14962.1342832858</v>
      </c>
      <c r="L938" s="377" t="n">
        <f aca="false">+[2]data1cf!K938</f>
        <v>14183.1166495157</v>
      </c>
      <c r="M938" s="377" t="n">
        <f aca="false">+[2]data1cf!L938</f>
        <v>13503.4837587673</v>
      </c>
      <c r="N938" s="377" t="n">
        <f aca="false">+[2]data1cf!M938</f>
        <v>12792.5884662208</v>
      </c>
      <c r="O938" s="377" t="n">
        <f aca="false">+[2]data1cf!N938</f>
        <v>12171.3767598378</v>
      </c>
      <c r="P938" s="377" t="n">
        <f aca="false">+[2]data1cf!O938</f>
        <v>13156.340461075</v>
      </c>
      <c r="Q938" s="377" t="n">
        <f aca="false">+[2]data1cf!P938</f>
        <v>14386.3686363036</v>
      </c>
      <c r="R938" s="377" t="n">
        <f aca="false">+[2]data1cf!Q938</f>
        <v>12922.2811940712</v>
      </c>
      <c r="S938" s="377" t="n">
        <f aca="false">+[2]data1cf!R938</f>
        <v>9437.0884198553</v>
      </c>
      <c r="T938" s="377" t="n">
        <f aca="false">+[2]data1cf!S938</f>
        <v>8901.35137485137</v>
      </c>
      <c r="U938" s="377" t="n">
        <f aca="false">+[2]data1cf!T938</f>
        <v>8365.6406609646</v>
      </c>
      <c r="V938" s="377" t="n">
        <f aca="false">+[2]data1cf!U938</f>
        <v>7829.95706812847</v>
      </c>
      <c r="W938" s="377" t="n">
        <f aca="false">+[2]data1cf!V938</f>
        <v>11095.4188793953</v>
      </c>
      <c r="X938" s="377" t="n">
        <f aca="false">+[2]data1cf!W938</f>
        <v>10559.791993964</v>
      </c>
      <c r="Y938" s="377" t="n">
        <f aca="false">+[2]data1cf!X938</f>
        <v>10024.1947444369</v>
      </c>
      <c r="Z938" s="377" t="n">
        <f aca="false">+[2]data1cf!Y938</f>
        <v>9488.62801989133</v>
      </c>
      <c r="AA938" s="377" t="n">
        <f aca="false">+[2]data1cf!Z938</f>
        <v>8953.09273607658</v>
      </c>
      <c r="AB938" s="377"/>
      <c r="AC938" s="378" t="n">
        <f aca="false">XNPV(0.1,B938:AA938,$B$1:$AA$1)</f>
        <v>40596.0244420113</v>
      </c>
      <c r="AD938" s="378" t="n">
        <f aca="false">SUMPRODUCT(B938:AA938,$B$1010:$AA$1010)</f>
        <v>74795.303085448</v>
      </c>
      <c r="AE938" s="379" t="n">
        <f aca="false">SUMPRODUCT(B938:AA938,$B$1012:$AA$1012)</f>
        <v>55110.4997191305</v>
      </c>
      <c r="AF938" s="380" t="n">
        <f aca="false">XIRR(B938:AA938,$B$1:$AA$1)</f>
        <v>0.158436119835432</v>
      </c>
      <c r="AG938" s="381" t="n">
        <f aca="false">1-EXP(-(1/0.25)*(AD938/ABS($AD$1010)))</f>
        <v>0.981457696025034</v>
      </c>
    </row>
    <row r="939" customFormat="false" ht="12.75" hidden="false" customHeight="false" outlineLevel="0" collapsed="false">
      <c r="A939" s="372"/>
      <c r="B939" s="377" t="n">
        <f aca="false">+[2]data1cf!A939</f>
        <v>-110617.3148851</v>
      </c>
      <c r="C939" s="377" t="n">
        <f aca="false">+[2]data1cf!B939</f>
        <v>15390.8012656378</v>
      </c>
      <c r="D939" s="377" t="n">
        <f aca="false">+[2]data1cf!C939</f>
        <v>24005.9859476915</v>
      </c>
      <c r="E939" s="377" t="n">
        <f aca="false">+[2]data1cf!D939</f>
        <v>22612.7268738922</v>
      </c>
      <c r="F939" s="377" t="n">
        <f aca="false">+[2]data1cf!E939</f>
        <v>20974.8007403479</v>
      </c>
      <c r="G939" s="377" t="n">
        <f aca="false">+[2]data1cf!F939</f>
        <v>19866.3596649415</v>
      </c>
      <c r="H939" s="377" t="n">
        <f aca="false">+[2]data1cf!G939</f>
        <v>18473.0363200293</v>
      </c>
      <c r="I939" s="377" t="n">
        <f aca="false">+[2]data1cf!H939</f>
        <v>17370.7343266632</v>
      </c>
      <c r="J939" s="377" t="n">
        <f aca="false">+[2]data1cf!I939</f>
        <v>16616.8956725083</v>
      </c>
      <c r="K939" s="377" t="n">
        <f aca="false">+[2]data1cf!J939</f>
        <v>15958.6941106107</v>
      </c>
      <c r="L939" s="377" t="n">
        <f aca="false">+[2]data1cf!K939</f>
        <v>15121.4210631675</v>
      </c>
      <c r="M939" s="377" t="n">
        <f aca="false">+[2]data1cf!L939</f>
        <v>14390.5383941686</v>
      </c>
      <c r="N939" s="377" t="n">
        <f aca="false">+[2]data1cf!M939</f>
        <v>13626.0358872005</v>
      </c>
      <c r="O939" s="377" t="n">
        <f aca="false">+[2]data1cf!N939</f>
        <v>12957.4748315087</v>
      </c>
      <c r="P939" s="377" t="n">
        <f aca="false">+[2]data1cf!O939</f>
        <v>14017.2177038427</v>
      </c>
      <c r="Q939" s="377" t="n">
        <f aca="false">+[2]data1cf!P939</f>
        <v>15339.9998821227</v>
      </c>
      <c r="R939" s="377" t="n">
        <f aca="false">+[2]data1cf!Q939</f>
        <v>13765.508488323</v>
      </c>
      <c r="S939" s="377" t="n">
        <f aca="false">+[2]data1cf!R939</f>
        <v>10017.5041885462</v>
      </c>
      <c r="T939" s="377" t="n">
        <f aca="false">+[2]data1cf!S939</f>
        <v>9441.36826772156</v>
      </c>
      <c r="U939" s="377" t="n">
        <f aca="false">+[2]data1cf!T939</f>
        <v>8865.26066359174</v>
      </c>
      <c r="V939" s="377" t="n">
        <f aca="false">+[2]data1cf!U939</f>
        <v>8289.18222565759</v>
      </c>
      <c r="W939" s="377" t="n">
        <f aca="false">+[2]data1cf!V939</f>
        <v>11800.886083169</v>
      </c>
      <c r="X939" s="377" t="n">
        <f aca="false">+[2]data1cf!W939</f>
        <v>11224.8686288334</v>
      </c>
      <c r="Y939" s="377" t="n">
        <f aca="false">+[2]data1cf!X939</f>
        <v>10648.8830451873</v>
      </c>
      <c r="Z939" s="377" t="n">
        <f aca="false">+[2]data1cf!Y939</f>
        <v>10072.9302883513</v>
      </c>
      <c r="AA939" s="377" t="n">
        <f aca="false">+[2]data1cf!Z939</f>
        <v>9497.01134312991</v>
      </c>
      <c r="AB939" s="377"/>
      <c r="AC939" s="378" t="n">
        <f aca="false">XNPV(0.1,B939:AA939,$B$1:$AA$1)</f>
        <v>42401.1270826882</v>
      </c>
      <c r="AD939" s="378" t="n">
        <f aca="false">SUMPRODUCT(B939:AA939,$B$1010:$AA$1010)</f>
        <v>78877.5702447026</v>
      </c>
      <c r="AE939" s="379" t="n">
        <f aca="false">SUMPRODUCT(B939:AA939,$B$1012:$AA$1012)</f>
        <v>57898.8644426622</v>
      </c>
      <c r="AF939" s="380" t="n">
        <f aca="false">XIRR(B939:AA939,$B$1:$AA$1)</f>
        <v>0.156860204630377</v>
      </c>
      <c r="AG939" s="381" t="n">
        <f aca="false">1-EXP(-(1/0.25)*(AD939/ABS($AD$1010)))</f>
        <v>0.98508437447114</v>
      </c>
    </row>
    <row r="940" customFormat="false" ht="12.75" hidden="false" customHeight="false" outlineLevel="0" collapsed="false">
      <c r="A940" s="372"/>
      <c r="B940" s="377" t="n">
        <f aca="false">+[2]data1cf!A940</f>
        <v>-98930.334135902</v>
      </c>
      <c r="C940" s="377" t="n">
        <f aca="false">+[2]data1cf!B940</f>
        <v>14003.5729297746</v>
      </c>
      <c r="D940" s="377" t="n">
        <f aca="false">+[2]data1cf!C940</f>
        <v>21676.8213221671</v>
      </c>
      <c r="E940" s="377" t="n">
        <f aca="false">+[2]data1cf!D940</f>
        <v>20405.6749335</v>
      </c>
      <c r="F940" s="377" t="n">
        <f aca="false">+[2]data1cf!E940</f>
        <v>18942.6077112053</v>
      </c>
      <c r="G940" s="377" t="n">
        <f aca="false">+[2]data1cf!F940</f>
        <v>17951.9406645182</v>
      </c>
      <c r="H940" s="377" t="n">
        <f aca="false">+[2]data1cf!G940</f>
        <v>16705.1606145323</v>
      </c>
      <c r="I940" s="377" t="n">
        <f aca="false">+[2]data1cf!H940</f>
        <v>15719.3194319322</v>
      </c>
      <c r="J940" s="377" t="n">
        <f aca="false">+[2]data1cf!I940</f>
        <v>15045.1256132016</v>
      </c>
      <c r="K940" s="377" t="n">
        <f aca="false">+[2]data1cf!J940</f>
        <v>14457.1494090336</v>
      </c>
      <c r="L940" s="377" t="n">
        <f aca="false">+[2]data1cf!K940</f>
        <v>13707.6514307238</v>
      </c>
      <c r="M940" s="377" t="n">
        <f aca="false">+[2]data1cf!L940</f>
        <v>13053.9882430637</v>
      </c>
      <c r="N940" s="377" t="n">
        <f aca="false">+[2]data1cf!M940</f>
        <v>12370.2572327724</v>
      </c>
      <c r="O940" s="377" t="n">
        <f aca="false">+[2]data1cf!N940</f>
        <v>11773.0387725057</v>
      </c>
      <c r="P940" s="377" t="n">
        <f aca="false">+[2]data1cf!O940</f>
        <v>12720.1097659721</v>
      </c>
      <c r="Q940" s="377" t="n">
        <f aca="false">+[2]data1cf!P940</f>
        <v>13903.1368808699</v>
      </c>
      <c r="R940" s="377" t="n">
        <f aca="false">+[2]data1cf!Q940</f>
        <v>12494.9942239585</v>
      </c>
      <c r="S940" s="377" t="n">
        <f aca="false">+[2]data1cf!R940</f>
        <v>9142.97543643996</v>
      </c>
      <c r="T940" s="377" t="n">
        <f aca="false">+[2]data1cf!S940</f>
        <v>8627.70963728291</v>
      </c>
      <c r="U940" s="377" t="n">
        <f aca="false">+[2]data1cf!T940</f>
        <v>8112.46916309496</v>
      </c>
      <c r="V940" s="377" t="n">
        <f aca="false">+[2]data1cf!U940</f>
        <v>7597.25477362517</v>
      </c>
      <c r="W940" s="377" t="n">
        <f aca="false">+[2]data1cf!V940</f>
        <v>10737.9388190732</v>
      </c>
      <c r="X940" s="377" t="n">
        <f aca="false">+[2]data1cf!W940</f>
        <v>10222.7789701407</v>
      </c>
      <c r="Y940" s="377" t="n">
        <f aca="false">+[2]data1cf!X940</f>
        <v>9707.64762468395</v>
      </c>
      <c r="Z940" s="377" t="n">
        <f aca="false">+[2]data1cf!Y940</f>
        <v>9192.54563780733</v>
      </c>
      <c r="AA940" s="377" t="n">
        <f aca="false">+[2]data1cf!Z940</f>
        <v>8677.47389026822</v>
      </c>
      <c r="AB940" s="377"/>
      <c r="AC940" s="378" t="n">
        <f aca="false">XNPV(0.1,B940:AA940,$B$1:$AA$1)</f>
        <v>39657.9247542099</v>
      </c>
      <c r="AD940" s="378" t="n">
        <f aca="false">SUMPRODUCT(B940:AA940,$B$1010:$AA$1010)</f>
        <v>72701.0473346458</v>
      </c>
      <c r="AE940" s="379" t="n">
        <f aca="false">SUMPRODUCT(B940:AA940,$B$1012:$AA$1012)</f>
        <v>53672.8283517369</v>
      </c>
      <c r="AF940" s="380" t="n">
        <f aca="false">XIRR(B940:AA940,$B$1:$AA$1)</f>
        <v>0.159284548219428</v>
      </c>
      <c r="AG940" s="381" t="n">
        <f aca="false">1-EXP(-(1/0.25)*(AD940/ABS($AD$1010)))</f>
        <v>0.979267349909802</v>
      </c>
    </row>
    <row r="941" customFormat="false" ht="12.75" hidden="false" customHeight="false" outlineLevel="0" collapsed="false">
      <c r="A941" s="372"/>
      <c r="B941" s="377" t="n">
        <f aca="false">+[2]data1cf!A941</f>
        <v>-107839.799141367</v>
      </c>
      <c r="C941" s="377" t="n">
        <f aca="false">+[2]data1cf!B941</f>
        <v>15053.2533596377</v>
      </c>
      <c r="D941" s="377" t="n">
        <f aca="false">+[2]data1cf!C941</f>
        <v>23412.0318230229</v>
      </c>
      <c r="E941" s="377" t="n">
        <f aca="false">+[2]data1cf!D941</f>
        <v>22073.392039474</v>
      </c>
      <c r="F941" s="377" t="n">
        <f aca="false">+[2]data1cf!E941</f>
        <v>20491.8318492479</v>
      </c>
      <c r="G941" s="377" t="n">
        <f aca="false">+[2]data1cf!F941</f>
        <v>19411.3808275595</v>
      </c>
      <c r="H941" s="377" t="n">
        <f aca="false">+[2]data1cf!G941</f>
        <v>18052.8848103832</v>
      </c>
      <c r="I941" s="377" t="n">
        <f aca="false">+[2]data1cf!H941</f>
        <v>16978.260772716</v>
      </c>
      <c r="J941" s="377" t="n">
        <f aca="false">+[2]data1cf!I941</f>
        <v>16243.3504276809</v>
      </c>
      <c r="K941" s="377" t="n">
        <f aca="false">+[2]data1cf!J941</f>
        <v>15601.8385515875</v>
      </c>
      <c r="L941" s="377" t="n">
        <f aca="false">+[2]data1cf!K941</f>
        <v>14785.4260361891</v>
      </c>
      <c r="M941" s="377" t="n">
        <f aca="false">+[2]data1cf!L941</f>
        <v>14072.8952691693</v>
      </c>
      <c r="N941" s="377" t="n">
        <f aca="false">+[2]data1cf!M941</f>
        <v>13327.5888324676</v>
      </c>
      <c r="O941" s="377" t="n">
        <f aca="false">+[2]data1cf!N941</f>
        <v>12675.9829841339</v>
      </c>
      <c r="P941" s="377" t="n">
        <f aca="false">+[2]data1cf!O941</f>
        <v>13708.9483744007</v>
      </c>
      <c r="Q941" s="377" t="n">
        <f aca="false">+[2]data1cf!P941</f>
        <v>14998.5165090248</v>
      </c>
      <c r="R941" s="377" t="n">
        <f aca="false">+[2]data1cf!Q941</f>
        <v>13463.5593837904</v>
      </c>
      <c r="S941" s="377" t="n">
        <f aca="false">+[2]data1cf!R941</f>
        <v>9809.66459083927</v>
      </c>
      <c r="T941" s="377" t="n">
        <f aca="false">+[2]data1cf!S941</f>
        <v>9247.99500010302</v>
      </c>
      <c r="U941" s="377" t="n">
        <f aca="false">+[2]data1cf!T941</f>
        <v>8686.35301505115</v>
      </c>
      <c r="V941" s="377" t="n">
        <f aca="false">+[2]data1cf!U941</f>
        <v>8124.73946385422</v>
      </c>
      <c r="W941" s="377" t="n">
        <f aca="false">+[2]data1cf!V941</f>
        <v>11548.2671369979</v>
      </c>
      <c r="X941" s="377" t="n">
        <f aca="false">+[2]data1cf!W941</f>
        <v>10986.7130381483</v>
      </c>
      <c r="Y941" s="377" t="n">
        <f aca="false">+[2]data1cf!X941</f>
        <v>10425.1900097396</v>
      </c>
      <c r="Z941" s="377" t="n">
        <f aca="false">+[2]data1cf!Y941</f>
        <v>9863.69898388509</v>
      </c>
      <c r="AA941" s="377" t="n">
        <f aca="false">+[2]data1cf!Z941</f>
        <v>9302.24092066146</v>
      </c>
      <c r="AB941" s="377"/>
      <c r="AC941" s="378" t="n">
        <f aca="false">XNPV(0.1,B941:AA941,$B$1:$AA$1)</f>
        <v>41697.5252536773</v>
      </c>
      <c r="AD941" s="378" t="n">
        <f aca="false">SUMPRODUCT(B941:AA941,$B$1010:$AA$1010)</f>
        <v>77353.22148506</v>
      </c>
      <c r="AE941" s="379" t="n">
        <f aca="false">SUMPRODUCT(B941:AA941,$B$1012:$AA$1012)</f>
        <v>56840.003796108</v>
      </c>
      <c r="AF941" s="380" t="n">
        <f aca="false">XIRR(B941:AA941,$B$1:$AA$1)</f>
        <v>0.157303534445477</v>
      </c>
      <c r="AG941" s="381" t="n">
        <f aca="false">1-EXP(-(1/0.25)*(AD941/ABS($AD$1010)))</f>
        <v>0.983821555270321</v>
      </c>
    </row>
    <row r="942" customFormat="false" ht="12.75" hidden="false" customHeight="false" outlineLevel="0" collapsed="false">
      <c r="A942" s="372"/>
      <c r="B942" s="377" t="n">
        <f aca="false">+[2]data1cf!A942</f>
        <v>-91236.4250463931</v>
      </c>
      <c r="C942" s="377" t="n">
        <f aca="false">+[2]data1cf!B942</f>
        <v>13000.1934635169</v>
      </c>
      <c r="D942" s="377" t="n">
        <f aca="false">+[2]data1cf!C942</f>
        <v>20155.9870136573</v>
      </c>
      <c r="E942" s="377" t="n">
        <f aca="false">+[2]data1cf!D942</f>
        <v>19046.031032137</v>
      </c>
      <c r="F942" s="377" t="n">
        <f aca="false">+[2]data1cf!E942</f>
        <v>17604.7507613143</v>
      </c>
      <c r="G942" s="377" t="n">
        <f aca="false">+[2]data1cf!F942</f>
        <v>16691.618082957</v>
      </c>
      <c r="H942" s="377" t="n">
        <f aca="false">+[2]data1cf!G942</f>
        <v>15541.3121192245</v>
      </c>
      <c r="I942" s="377" t="n">
        <f aca="false">+[2]data1cf!H942</f>
        <v>14632.140772038</v>
      </c>
      <c r="J942" s="377" t="n">
        <f aca="false">+[2]data1cf!I942</f>
        <v>14010.3796676547</v>
      </c>
      <c r="K942" s="377" t="n">
        <f aca="false">+[2]data1cf!J942</f>
        <v>13468.6350377268</v>
      </c>
      <c r="L942" s="377" t="n">
        <f aca="false">+[2]data1cf!K942</f>
        <v>12776.9221637764</v>
      </c>
      <c r="M942" s="377" t="n">
        <f aca="false">+[2]data1cf!L942</f>
        <v>12174.0950031543</v>
      </c>
      <c r="N942" s="377" t="n">
        <f aca="false">+[2]data1cf!M942</f>
        <v>11543.5384239494</v>
      </c>
      <c r="O942" s="377" t="n">
        <f aca="false">+[2]data1cf!N942</f>
        <v>10993.2870508363</v>
      </c>
      <c r="P942" s="377" t="n">
        <f aca="false">+[2]data1cf!O942</f>
        <v>11866.1825826026</v>
      </c>
      <c r="Q942" s="377" t="n">
        <f aca="false">+[2]data1cf!P942</f>
        <v>12957.2045187861</v>
      </c>
      <c r="R942" s="377" t="n">
        <f aca="false">+[2]data1cf!Q942</f>
        <v>11658.5744970231</v>
      </c>
      <c r="S942" s="377" t="n">
        <f aca="false">+[2]data1cf!R942</f>
        <v>8567.24549735124</v>
      </c>
      <c r="T942" s="377" t="n">
        <f aca="false">+[2]data1cf!S942</f>
        <v>8092.05242462613</v>
      </c>
      <c r="U942" s="377" t="n">
        <f aca="false">+[2]data1cf!T942</f>
        <v>7616.88270732242</v>
      </c>
      <c r="V942" s="377" t="n">
        <f aca="false">+[2]data1cf!U942</f>
        <v>7141.73704610278</v>
      </c>
      <c r="W942" s="377" t="n">
        <f aca="false">+[2]data1cf!V942</f>
        <v>10038.1670138141</v>
      </c>
      <c r="X942" s="377" t="n">
        <f aca="false">+[2]data1cf!W942</f>
        <v>9563.07165146067</v>
      </c>
      <c r="Y942" s="377" t="n">
        <f aca="false">+[2]data1cf!X942</f>
        <v>9088.00257583975</v>
      </c>
      <c r="Z942" s="377" t="n">
        <f aca="false">+[2]data1cf!Y942</f>
        <v>8612.96057555339</v>
      </c>
      <c r="AA942" s="377" t="n">
        <f aca="false">+[2]data1cf!Z942</f>
        <v>8137.94646286162</v>
      </c>
      <c r="AB942" s="377"/>
      <c r="AC942" s="378" t="n">
        <f aca="false">XNPV(0.1,B942:AA942,$B$1:$AA$1)</f>
        <v>37850.5096622821</v>
      </c>
      <c r="AD942" s="378" t="n">
        <f aca="false">SUMPRODUCT(B942:AA942,$B$1010:$AA$1010)</f>
        <v>68640.0148822425</v>
      </c>
      <c r="AE942" s="379" t="n">
        <f aca="false">SUMPRODUCT(B942:AA942,$B$1012:$AA$1012)</f>
        <v>50893.0261302565</v>
      </c>
      <c r="AF942" s="380" t="n">
        <f aca="false">XIRR(B942:AA942,$B$1:$AA$1)</f>
        <v>0.161192609123339</v>
      </c>
      <c r="AG942" s="381" t="n">
        <f aca="false">1-EXP(-(1/0.25)*(AD942/ABS($AD$1010)))</f>
        <v>0.97425544630649</v>
      </c>
    </row>
    <row r="943" customFormat="false" ht="12.75" hidden="false" customHeight="false" outlineLevel="0" collapsed="false">
      <c r="A943" s="372"/>
      <c r="B943" s="377" t="n">
        <f aca="false">+[2]data1cf!A943</f>
        <v>-113134.624814752</v>
      </c>
      <c r="C943" s="377" t="n">
        <f aca="false">+[2]data1cf!B943</f>
        <v>15727.1360538625</v>
      </c>
      <c r="D943" s="377" t="n">
        <f aca="false">+[2]data1cf!C943</f>
        <v>24494.961734619</v>
      </c>
      <c r="E943" s="377" t="n">
        <f aca="false">+[2]data1cf!D943</f>
        <v>23058.4470672282</v>
      </c>
      <c r="F943" s="377" t="n">
        <f aca="false">+[2]data1cf!E943</f>
        <v>21412.5236904417</v>
      </c>
      <c r="G943" s="377" t="n">
        <f aca="false">+[2]data1cf!F943</f>
        <v>20278.7147515716</v>
      </c>
      <c r="H943" s="377" t="n">
        <f aca="false">+[2]data1cf!G943</f>
        <v>18853.8268050434</v>
      </c>
      <c r="I943" s="377" t="n">
        <f aca="false">+[2]data1cf!H943</f>
        <v>17726.4398079755</v>
      </c>
      <c r="J943" s="377" t="n">
        <f aca="false">+[2]data1cf!I943</f>
        <v>16955.4461041664</v>
      </c>
      <c r="K943" s="377" t="n">
        <f aca="false">+[2]data1cf!J943</f>
        <v>16282.1183951382</v>
      </c>
      <c r="L943" s="377" t="n">
        <f aca="false">+[2]data1cf!K943</f>
        <v>15425.9390914217</v>
      </c>
      <c r="M943" s="377" t="n">
        <f aca="false">+[2]data1cf!L943</f>
        <v>14678.4237803993</v>
      </c>
      <c r="N943" s="377" t="n">
        <f aca="false">+[2]data1cf!M943</f>
        <v>13896.5235472792</v>
      </c>
      <c r="O943" s="377" t="n">
        <f aca="false">+[2]data1cf!N943</f>
        <v>13212.5956977401</v>
      </c>
      <c r="P943" s="377" t="n">
        <f aca="false">+[2]data1cf!O943</f>
        <v>14296.6074591527</v>
      </c>
      <c r="Q943" s="377" t="n">
        <f aca="false">+[2]data1cf!P943</f>
        <v>15649.4920921489</v>
      </c>
      <c r="R943" s="377" t="n">
        <f aca="false">+[2]data1cf!Q943</f>
        <v>14039.1701159138</v>
      </c>
      <c r="S943" s="377" t="n">
        <f aca="false">+[2]data1cf!R943</f>
        <v>10205.8727636886</v>
      </c>
      <c r="T943" s="377" t="n">
        <f aca="false">+[2]data1cf!S943</f>
        <v>9616.62576097025</v>
      </c>
      <c r="U943" s="377" t="n">
        <f aca="false">+[2]data1cf!T943</f>
        <v>9027.40771934761</v>
      </c>
      <c r="V943" s="377" t="n">
        <f aca="false">+[2]data1cf!U943</f>
        <v>8438.21950765358</v>
      </c>
      <c r="W943" s="377" t="n">
        <f aca="false">+[2]data1cf!V943</f>
        <v>12029.8389461903</v>
      </c>
      <c r="X943" s="377" t="n">
        <f aca="false">+[2]data1cf!W943</f>
        <v>11440.713105894</v>
      </c>
      <c r="Y943" s="377" t="n">
        <f aca="false">+[2]data1cf!X943</f>
        <v>10851.6198615661</v>
      </c>
      <c r="Z943" s="377" t="n">
        <f aca="false">+[2]data1cf!Y943</f>
        <v>10262.5601910856</v>
      </c>
      <c r="AA943" s="377" t="n">
        <f aca="false">+[2]data1cf!Z943</f>
        <v>9673.53510166796</v>
      </c>
      <c r="AB943" s="377"/>
      <c r="AC943" s="378" t="n">
        <f aca="false">XNPV(0.1,B943:AA943,$B$1:$AA$1)</f>
        <v>42993.3319112332</v>
      </c>
      <c r="AD943" s="378" t="n">
        <f aca="false">SUMPRODUCT(B943:AA943,$B$1010:$AA$1010)</f>
        <v>80206.8970020988</v>
      </c>
      <c r="AE943" s="379" t="n">
        <f aca="false">SUMPRODUCT(B943:AA943,$B$1012:$AA$1012)</f>
        <v>58809.0874996969</v>
      </c>
      <c r="AF943" s="380" t="n">
        <f aca="false">XIRR(B943:AA943,$B$1:$AA$1)</f>
        <v>0.156409012336084</v>
      </c>
      <c r="AG943" s="381" t="n">
        <f aca="false">1-EXP(-(1/0.25)*(AD943/ABS($AD$1010)))</f>
        <v>0.986104896687803</v>
      </c>
    </row>
    <row r="944" customFormat="false" ht="12.75" hidden="false" customHeight="false" outlineLevel="0" collapsed="false">
      <c r="A944" s="372"/>
      <c r="B944" s="377" t="n">
        <f aca="false">+[2]data1cf!A944</f>
        <v>-115681.509300386</v>
      </c>
      <c r="C944" s="377" t="n">
        <f aca="false">+[2]data1cf!B944</f>
        <v>15998.1919658643</v>
      </c>
      <c r="D944" s="377" t="n">
        <f aca="false">+[2]data1cf!C944</f>
        <v>24937.996782655</v>
      </c>
      <c r="E944" s="377" t="n">
        <f aca="false">+[2]data1cf!D944</f>
        <v>23582.0655878587</v>
      </c>
      <c r="F944" s="377" t="n">
        <f aca="false">+[2]data1cf!E944</f>
        <v>21855.3892182294</v>
      </c>
      <c r="G944" s="377" t="n">
        <f aca="false">+[2]data1cf!F944</f>
        <v>20695.9143821534</v>
      </c>
      <c r="H944" s="377" t="n">
        <f aca="false">+[2]data1cf!G944</f>
        <v>19239.090998036</v>
      </c>
      <c r="I944" s="377" t="n">
        <f aca="false">+[2]data1cf!H944</f>
        <v>18086.3242866955</v>
      </c>
      <c r="J944" s="377" t="n">
        <f aca="false">+[2]data1cf!I944</f>
        <v>17297.9739875385</v>
      </c>
      <c r="K944" s="377" t="n">
        <f aca="false">+[2]data1cf!J944</f>
        <v>16609.3424221988</v>
      </c>
      <c r="L944" s="377" t="n">
        <f aca="false">+[2]data1cf!K944</f>
        <v>15734.0347425058</v>
      </c>
      <c r="M944" s="377" t="n">
        <f aca="false">+[2]data1cf!L944</f>
        <v>14969.6913812598</v>
      </c>
      <c r="N944" s="377" t="n">
        <f aca="false">+[2]data1cf!M944</f>
        <v>14170.1890252149</v>
      </c>
      <c r="O944" s="377" t="n">
        <f aca="false">+[2]data1cf!N944</f>
        <v>13470.7138454154</v>
      </c>
      <c r="P944" s="377" t="n">
        <f aca="false">+[2]data1cf!O944</f>
        <v>14579.2796183742</v>
      </c>
      <c r="Q944" s="377" t="n">
        <f aca="false">+[2]data1cf!P944</f>
        <v>15962.6203640615</v>
      </c>
      <c r="R944" s="377" t="n">
        <f aca="false">+[2]data1cf!Q944</f>
        <v>14316.0468506435</v>
      </c>
      <c r="S944" s="377" t="n">
        <f aca="false">+[2]data1cf!R944</f>
        <v>10396.4543825668</v>
      </c>
      <c r="T944" s="377" t="n">
        <f aca="false">+[2]data1cf!S944</f>
        <v>9793.94226272018</v>
      </c>
      <c r="U944" s="377" t="n">
        <f aca="false">+[2]data1cf!T944</f>
        <v>9191.45975594092</v>
      </c>
      <c r="V944" s="377" t="n">
        <f aca="false">+[2]data1cf!U944</f>
        <v>8589.00775062103</v>
      </c>
      <c r="W944" s="377" t="n">
        <f aca="false">+[2]data1cf!V944</f>
        <v>12261.4816564907</v>
      </c>
      <c r="X944" s="377" t="n">
        <f aca="false">+[2]data1cf!W944</f>
        <v>11659.0934266723</v>
      </c>
      <c r="Y944" s="377" t="n">
        <f aca="false">+[2]data1cf!X944</f>
        <v>11056.738526622</v>
      </c>
      <c r="Z944" s="377" t="n">
        <f aca="false">+[2]data1cf!Y944</f>
        <v>10454.4179562329</v>
      </c>
      <c r="AA944" s="377" t="n">
        <f aca="false">+[2]data1cf!Z944</f>
        <v>9852.13274539497</v>
      </c>
      <c r="AB944" s="377"/>
      <c r="AC944" s="378" t="n">
        <f aca="false">XNPV(0.1,B944:AA944,$B$1:$AA$1)</f>
        <v>43541.4311349853</v>
      </c>
      <c r="AD944" s="378" t="n">
        <f aca="false">SUMPRODUCT(B944:AA944,$B$1010:$AA$1010)</f>
        <v>81501.4590723813</v>
      </c>
      <c r="AE944" s="379" t="n">
        <f aca="false">SUMPRODUCT(B944:AA944,$B$1012:$AA$1012)</f>
        <v>59679.2180366546</v>
      </c>
      <c r="AF944" s="380" t="n">
        <f aca="false">XIRR(B944:AA944,$B$1:$AA$1)</f>
        <v>0.155883490079558</v>
      </c>
      <c r="AG944" s="381" t="n">
        <f aca="false">1-EXP(-(1/0.25)*(AD944/ABS($AD$1010)))</f>
        <v>0.987031580740817</v>
      </c>
    </row>
    <row r="945" customFormat="false" ht="12.75" hidden="false" customHeight="false" outlineLevel="0" collapsed="false">
      <c r="A945" s="372"/>
      <c r="B945" s="377" t="n">
        <f aca="false">+[2]data1cf!A945</f>
        <v>-98535.4290808996</v>
      </c>
      <c r="C945" s="377" t="n">
        <f aca="false">+[2]data1cf!B945</f>
        <v>13871.4631162038</v>
      </c>
      <c r="D945" s="377" t="n">
        <f aca="false">+[2]data1cf!C945</f>
        <v>21541.5504114795</v>
      </c>
      <c r="E945" s="377" t="n">
        <f aca="false">+[2]data1cf!D945</f>
        <v>20361.8947072112</v>
      </c>
      <c r="F945" s="377" t="n">
        <f aca="false">+[2]data1cf!E945</f>
        <v>18873.9395652426</v>
      </c>
      <c r="G945" s="377" t="n">
        <f aca="false">+[2]data1cf!F945</f>
        <v>17887.2521228936</v>
      </c>
      <c r="H945" s="377" t="n">
        <f aca="false">+[2]data1cf!G945</f>
        <v>16645.423795614</v>
      </c>
      <c r="I945" s="377" t="n">
        <f aca="false">+[2]data1cf!H945</f>
        <v>15663.5178434953</v>
      </c>
      <c r="J945" s="377" t="n">
        <f aca="false">+[2]data1cf!I945</f>
        <v>14992.0152372164</v>
      </c>
      <c r="K945" s="377" t="n">
        <f aca="false">+[2]data1cf!J945</f>
        <v>14406.4119597565</v>
      </c>
      <c r="L945" s="377" t="n">
        <f aca="false">+[2]data1cf!K945</f>
        <v>13659.8799158696</v>
      </c>
      <c r="M945" s="377" t="n">
        <f aca="false">+[2]data1cf!L945</f>
        <v>13008.8259875366</v>
      </c>
      <c r="N945" s="377" t="n">
        <f aca="false">+[2]data1cf!M945</f>
        <v>12327.8242597711</v>
      </c>
      <c r="O945" s="377" t="n">
        <f aca="false">+[2]data1cf!N945</f>
        <v>11733.0164778631</v>
      </c>
      <c r="P945" s="377" t="n">
        <f aca="false">+[2]data1cf!O945</f>
        <v>12676.2802694973</v>
      </c>
      <c r="Q945" s="377" t="n">
        <f aca="false">+[2]data1cf!P945</f>
        <v>13854.5850371801</v>
      </c>
      <c r="R945" s="377" t="n">
        <f aca="false">+[2]data1cf!Q945</f>
        <v>12452.0633322066</v>
      </c>
      <c r="S945" s="377" t="n">
        <f aca="false">+[2]data1cf!R945</f>
        <v>9113.42496208196</v>
      </c>
      <c r="T945" s="377" t="n">
        <f aca="false">+[2]data1cf!S945</f>
        <v>8600.21597462514</v>
      </c>
      <c r="U945" s="377" t="n">
        <f aca="false">+[2]data1cf!T945</f>
        <v>8087.03221104648</v>
      </c>
      <c r="V945" s="377" t="n">
        <f aca="false">+[2]data1cf!U945</f>
        <v>7573.87442806235</v>
      </c>
      <c r="W945" s="377" t="n">
        <f aca="false">+[2]data1cf!V945</f>
        <v>10702.0216513461</v>
      </c>
      <c r="X945" s="377" t="n">
        <f aca="false">+[2]data1cf!W945</f>
        <v>10188.9181911871</v>
      </c>
      <c r="Y945" s="377" t="n">
        <f aca="false">+[2]data1cf!X945</f>
        <v>9675.84312072518</v>
      </c>
      <c r="Z945" s="377" t="n">
        <f aca="false">+[2]data1cf!Y945</f>
        <v>9162.79729165128</v>
      </c>
      <c r="AA945" s="377" t="n">
        <f aca="false">+[2]data1cf!Z945</f>
        <v>8649.78158120706</v>
      </c>
      <c r="AB945" s="377"/>
      <c r="AC945" s="378" t="n">
        <f aca="false">XNPV(0.1,B945:AA945,$B$1:$AA$1)</f>
        <v>39464.1385289856</v>
      </c>
      <c r="AD945" s="378" t="n">
        <f aca="false">SUMPRODUCT(B945:AA945,$B$1010:$AA$1010)</f>
        <v>72386.7126769334</v>
      </c>
      <c r="AE945" s="379" t="n">
        <f aca="false">SUMPRODUCT(B945:AA945,$B$1012:$AA$1012)</f>
        <v>53426.137750114</v>
      </c>
      <c r="AF945" s="380" t="n">
        <f aca="false">XIRR(B945:AA945,$B$1:$AA$1)</f>
        <v>0.159180611675198</v>
      </c>
      <c r="AG945" s="381" t="n">
        <f aca="false">1-EXP(-(1/0.25)*(AD945/ABS($AD$1010)))</f>
        <v>0.97891696977419</v>
      </c>
    </row>
    <row r="946" customFormat="false" ht="12.75" hidden="false" customHeight="false" outlineLevel="0" collapsed="false">
      <c r="A946" s="372"/>
      <c r="B946" s="377" t="n">
        <f aca="false">+[2]data1cf!A946</f>
        <v>-93070.0358755936</v>
      </c>
      <c r="C946" s="377" t="n">
        <f aca="false">+[2]data1cf!B946</f>
        <v>13236.5805591453</v>
      </c>
      <c r="D946" s="377" t="n">
        <f aca="false">+[2]data1cf!C946</f>
        <v>20532.4780340834</v>
      </c>
      <c r="E946" s="377" t="n">
        <f aca="false">+[2]data1cf!D946</f>
        <v>19330.0844664278</v>
      </c>
      <c r="F946" s="377" t="n">
        <f aca="false">+[2]data1cf!E946</f>
        <v>17923.5885540023</v>
      </c>
      <c r="G946" s="377" t="n">
        <f aca="false">+[2]data1cf!F946</f>
        <v>16991.9779009574</v>
      </c>
      <c r="H946" s="377" t="n">
        <f aca="false">+[2]data1cf!G946</f>
        <v>15818.6802528635</v>
      </c>
      <c r="I946" s="377" t="n">
        <f aca="false">+[2]data1cf!H946</f>
        <v>14891.2369662959</v>
      </c>
      <c r="J946" s="377" t="n">
        <f aca="false">+[2]data1cf!I946</f>
        <v>14256.9801082309</v>
      </c>
      <c r="K946" s="377" t="n">
        <f aca="false">+[2]data1cf!J946</f>
        <v>13704.2175790542</v>
      </c>
      <c r="L946" s="377" t="n">
        <f aca="false">+[2]data1cf!K946</f>
        <v>12998.7333709371</v>
      </c>
      <c r="M946" s="377" t="n">
        <f aca="false">+[2]data1cf!L946</f>
        <v>12383.7909788239</v>
      </c>
      <c r="N946" s="377" t="n">
        <f aca="false">+[2]data1cf!M946</f>
        <v>11740.5618801569</v>
      </c>
      <c r="O946" s="377" t="n">
        <f aca="false">+[2]data1cf!N946</f>
        <v>11179.117320509</v>
      </c>
      <c r="P946" s="377" t="n">
        <f aca="false">+[2]data1cf!O946</f>
        <v>12069.6903330269</v>
      </c>
      <c r="Q946" s="377" t="n">
        <f aca="false">+[2]data1cf!P946</f>
        <v>13182.6389244477</v>
      </c>
      <c r="R946" s="377" t="n">
        <f aca="false">+[2]data1cf!Q946</f>
        <v>11857.9098740367</v>
      </c>
      <c r="S946" s="377" t="n">
        <f aca="false">+[2]data1cf!R946</f>
        <v>8704.45333782956</v>
      </c>
      <c r="T946" s="377" t="n">
        <f aca="false">+[2]data1cf!S946</f>
        <v>8219.71014119651</v>
      </c>
      <c r="U946" s="377" t="n">
        <f aca="false">+[2]data1cf!T946</f>
        <v>7734.99076936707</v>
      </c>
      <c r="V946" s="377" t="n">
        <f aca="false">+[2]data1cf!U946</f>
        <v>7250.29593708536</v>
      </c>
      <c r="W946" s="377" t="n">
        <f aca="false">+[2]data1cf!V946</f>
        <v>10204.9364862845</v>
      </c>
      <c r="X946" s="377" t="n">
        <f aca="false">+[2]data1cf!W946</f>
        <v>9720.29296374311</v>
      </c>
      <c r="Y946" s="377" t="n">
        <f aca="false">+[2]data1cf!X946</f>
        <v>9235.67625622811</v>
      </c>
      <c r="Z946" s="377" t="n">
        <f aca="false">+[2]data1cf!Y946</f>
        <v>8751.08716819026</v>
      </c>
      <c r="AA946" s="377" t="n">
        <f aca="false">+[2]data1cf!Z946</f>
        <v>8266.52652821388</v>
      </c>
      <c r="AB946" s="377"/>
      <c r="AC946" s="378" t="n">
        <f aca="false">XNPV(0.1,B946:AA946,$B$1:$AA$1)</f>
        <v>38260.3414128283</v>
      </c>
      <c r="AD946" s="378" t="n">
        <f aca="false">SUMPRODUCT(B946:AA946,$B$1010:$AA$1010)</f>
        <v>69583.8356989156</v>
      </c>
      <c r="AE946" s="379" t="n">
        <f aca="false">SUMPRODUCT(B946:AA946,$B$1012:$AA$1012)</f>
        <v>51532.7967371093</v>
      </c>
      <c r="AF946" s="380" t="n">
        <f aca="false">XIRR(B946:AA946,$B$1:$AA$1)</f>
        <v>0.160671960499657</v>
      </c>
      <c r="AG946" s="381" t="n">
        <f aca="false">1-EXP(-(1/0.25)*(AD946/ABS($AD$1010)))</f>
        <v>0.975518850058628</v>
      </c>
    </row>
    <row r="947" customFormat="false" ht="12.75" hidden="false" customHeight="false" outlineLevel="0" collapsed="false">
      <c r="A947" s="372"/>
      <c r="B947" s="377" t="n">
        <f aca="false">+[2]data1cf!A947</f>
        <v>-111056.914796924</v>
      </c>
      <c r="C947" s="377" t="n">
        <f aca="false">+[2]data1cf!B947</f>
        <v>15413.083913581</v>
      </c>
      <c r="D947" s="377" t="n">
        <f aca="false">+[2]data1cf!C947</f>
        <v>24022.3889486186</v>
      </c>
      <c r="E947" s="377" t="n">
        <f aca="false">+[2]data1cf!D947</f>
        <v>22679.938739482</v>
      </c>
      <c r="F947" s="377" t="n">
        <f aca="false">+[2]data1cf!E947</f>
        <v>21051.2406605968</v>
      </c>
      <c r="G947" s="377" t="n">
        <f aca="false">+[2]data1cf!F947</f>
        <v>19938.3695742449</v>
      </c>
      <c r="H947" s="377" t="n">
        <f aca="false">+[2]data1cf!G947</f>
        <v>18539.5340768862</v>
      </c>
      <c r="I947" s="377" t="n">
        <f aca="false">+[2]data1cf!H947</f>
        <v>17432.8514686084</v>
      </c>
      <c r="J947" s="377" t="n">
        <f aca="false">+[2]data1cf!I947</f>
        <v>16676.0170139656</v>
      </c>
      <c r="K947" s="377" t="n">
        <f aca="false">+[2]data1cf!J947</f>
        <v>16015.1739605033</v>
      </c>
      <c r="L947" s="377" t="n">
        <f aca="false">+[2]data1cf!K947</f>
        <v>15174.5992979142</v>
      </c>
      <c r="M947" s="377" t="n">
        <f aca="false">+[2]data1cf!L947</f>
        <v>14440.8120569035</v>
      </c>
      <c r="N947" s="377" t="n">
        <f aca="false">+[2]data1cf!M947</f>
        <v>13673.2713706502</v>
      </c>
      <c r="O947" s="377" t="n">
        <f aca="false">+[2]data1cf!N947</f>
        <v>13002.0267990589</v>
      </c>
      <c r="P947" s="377" t="n">
        <f aca="false">+[2]data1cf!O947</f>
        <v>14066.0077675341</v>
      </c>
      <c r="Q947" s="377" t="n">
        <f aca="false">+[2]data1cf!P947</f>
        <v>15394.04676234</v>
      </c>
      <c r="R947" s="377" t="n">
        <f aca="false">+[2]data1cf!Q947</f>
        <v>13813.2982443404</v>
      </c>
      <c r="S947" s="377" t="n">
        <f aca="false">+[2]data1cf!R947</f>
        <v>10050.3991483791</v>
      </c>
      <c r="T947" s="377" t="n">
        <f aca="false">+[2]data1cf!S947</f>
        <v>9471.97362849618</v>
      </c>
      <c r="U947" s="377" t="n">
        <f aca="false">+[2]data1cf!T947</f>
        <v>8893.57653784032</v>
      </c>
      <c r="V947" s="377" t="n">
        <f aca="false">+[2]data1cf!U947</f>
        <v>8315.20872928836</v>
      </c>
      <c r="W947" s="377" t="n">
        <f aca="false">+[2]data1cf!V947</f>
        <v>11840.868310709</v>
      </c>
      <c r="X947" s="377" t="n">
        <f aca="false">+[2]data1cf!W947</f>
        <v>11262.561728108</v>
      </c>
      <c r="Y947" s="377" t="n">
        <f aca="false">+[2]data1cf!X947</f>
        <v>10684.2871428527</v>
      </c>
      <c r="Z947" s="377" t="n">
        <f aca="false">+[2]data1cf!Y947</f>
        <v>10106.0455148633</v>
      </c>
      <c r="AA947" s="377" t="n">
        <f aca="false">+[2]data1cf!Z947</f>
        <v>9527.83783285771</v>
      </c>
      <c r="AB947" s="377"/>
      <c r="AC947" s="378" t="n">
        <f aca="false">XNPV(0.1,B947:AA947,$B$1:$AA$1)</f>
        <v>42406.4266088245</v>
      </c>
      <c r="AD947" s="378" t="n">
        <f aca="false">SUMPRODUCT(B947:AA947,$B$1010:$AA$1010)</f>
        <v>79003.9588906142</v>
      </c>
      <c r="AE947" s="379" t="n">
        <f aca="false">SUMPRODUCT(B947:AA947,$B$1012:$AA$1012)</f>
        <v>57955.1251040774</v>
      </c>
      <c r="AF947" s="380" t="n">
        <f aca="false">XIRR(B947:AA947,$B$1:$AA$1)</f>
        <v>0.156618594418105</v>
      </c>
      <c r="AG947" s="381" t="n">
        <f aca="false">1-EXP(-(1/0.25)*(AD947/ABS($AD$1010)))</f>
        <v>0.985184543931124</v>
      </c>
    </row>
    <row r="948" customFormat="false" ht="12.75" hidden="false" customHeight="false" outlineLevel="0" collapsed="false">
      <c r="A948" s="372"/>
      <c r="B948" s="377" t="n">
        <f aca="false">+[2]data1cf!A948</f>
        <v>-101613.859692059</v>
      </c>
      <c r="C948" s="377" t="n">
        <f aca="false">+[2]data1cf!B948</f>
        <v>14329.9238155483</v>
      </c>
      <c r="D948" s="377" t="n">
        <f aca="false">+[2]data1cf!C948</f>
        <v>22211.5081301286</v>
      </c>
      <c r="E948" s="377" t="n">
        <f aca="false">+[2]data1cf!D948</f>
        <v>20901.9605782404</v>
      </c>
      <c r="F948" s="377" t="n">
        <f aca="false">+[2]data1cf!E948</f>
        <v>19409.2330993854</v>
      </c>
      <c r="G948" s="377" t="n">
        <f aca="false">+[2]data1cf!F948</f>
        <v>18391.5231728731</v>
      </c>
      <c r="H948" s="377" t="n">
        <f aca="false">+[2]data1cf!G948</f>
        <v>17111.0943400701</v>
      </c>
      <c r="I948" s="377" t="n">
        <f aca="false">+[2]data1cf!H948</f>
        <v>16098.511814373</v>
      </c>
      <c r="J948" s="377" t="n">
        <f aca="false">+[2]data1cf!I948</f>
        <v>15406.0302140619</v>
      </c>
      <c r="K948" s="377" t="n">
        <f aca="false">+[2]data1cf!J948</f>
        <v>14801.9290973779</v>
      </c>
      <c r="L948" s="377" t="n">
        <f aca="false">+[2]data1cf!K948</f>
        <v>14032.2765003289</v>
      </c>
      <c r="M948" s="377" t="n">
        <f aca="false">+[2]data1cf!L948</f>
        <v>13360.8824328074</v>
      </c>
      <c r="N948" s="377" t="n">
        <f aca="false">+[2]data1cf!M948</f>
        <v>12658.604940735</v>
      </c>
      <c r="O948" s="377" t="n">
        <f aca="false">+[2]data1cf!N948</f>
        <v>12045.0050315574</v>
      </c>
      <c r="P948" s="377" t="n">
        <f aca="false">+[2]data1cf!O948</f>
        <v>13017.9473662102</v>
      </c>
      <c r="Q948" s="377" t="n">
        <f aca="false">+[2]data1cf!P948</f>
        <v>14233.0645728294</v>
      </c>
      <c r="R948" s="377" t="n">
        <f aca="false">+[2]data1cf!Q948</f>
        <v>12786.7254735473</v>
      </c>
      <c r="S948" s="377" t="n">
        <f aca="false">+[2]data1cf!R948</f>
        <v>9343.78181288857</v>
      </c>
      <c r="T948" s="377" t="n">
        <f aca="false">+[2]data1cf!S948</f>
        <v>8814.5392193304</v>
      </c>
      <c r="U948" s="377" t="n">
        <f aca="false">+[2]data1cf!T948</f>
        <v>8285.32263769142</v>
      </c>
      <c r="V948" s="377" t="n">
        <f aca="false">+[2]data1cf!U948</f>
        <v>7756.13284832919</v>
      </c>
      <c r="W948" s="377" t="n">
        <f aca="false">+[2]data1cf!V948</f>
        <v>10982.0092260724</v>
      </c>
      <c r="X948" s="377" t="n">
        <f aca="false">+[2]data1cf!W948</f>
        <v>10452.8754566816</v>
      </c>
      <c r="Y948" s="377" t="n">
        <f aca="false">+[2]data1cf!X948</f>
        <v>9923.77096393511</v>
      </c>
      <c r="Z948" s="377" t="n">
        <f aca="false">+[2]data1cf!Y948</f>
        <v>9394.69662613211</v>
      </c>
      <c r="AA948" s="377" t="n">
        <f aca="false">+[2]data1cf!Z948</f>
        <v>8865.65334792096</v>
      </c>
      <c r="AB948" s="377"/>
      <c r="AC948" s="378" t="n">
        <f aca="false">XNPV(0.1,B948:AA948,$B$1:$AA$1)</f>
        <v>40286.9335835893</v>
      </c>
      <c r="AD948" s="378" t="n">
        <f aca="false">SUMPRODUCT(B948:AA948,$B$1010:$AA$1010)</f>
        <v>74117.6574295716</v>
      </c>
      <c r="AE948" s="379" t="n">
        <f aca="false">SUMPRODUCT(B948:AA948,$B$1012:$AA$1012)</f>
        <v>54641.8915662496</v>
      </c>
      <c r="AF948" s="380" t="n">
        <f aca="false">XIRR(B948:AA948,$B$1:$AA$1)</f>
        <v>0.158679386999654</v>
      </c>
      <c r="AG948" s="381" t="n">
        <f aca="false">1-EXP(-(1/0.25)*(AD948/ABS($AD$1010)))</f>
        <v>0.980775540506287</v>
      </c>
    </row>
    <row r="949" customFormat="false" ht="12.75" hidden="false" customHeight="false" outlineLevel="0" collapsed="false">
      <c r="A949" s="372"/>
      <c r="B949" s="377" t="n">
        <f aca="false">+[2]data1cf!A949</f>
        <v>-90431.670281267</v>
      </c>
      <c r="C949" s="377" t="n">
        <f aca="false">+[2]data1cf!B949</f>
        <v>12947.2544031197</v>
      </c>
      <c r="D949" s="377" t="n">
        <f aca="false">+[2]data1cf!C949</f>
        <v>19967.795026048</v>
      </c>
      <c r="E949" s="377" t="n">
        <f aca="false">+[2]data1cf!D949</f>
        <v>18854.5862636439</v>
      </c>
      <c r="F949" s="377" t="n">
        <f aca="false">+[2]data1cf!E949</f>
        <v>17464.8158149877</v>
      </c>
      <c r="G949" s="377" t="n">
        <f aca="false">+[2]data1cf!F949</f>
        <v>16559.7929481253</v>
      </c>
      <c r="H949" s="377" t="n">
        <f aca="false">+[2]data1cf!G949</f>
        <v>15419.577821147</v>
      </c>
      <c r="I949" s="377" t="n">
        <f aca="false">+[2]data1cf!H949</f>
        <v>14518.4258584727</v>
      </c>
      <c r="J949" s="377" t="n">
        <f aca="false">+[2]data1cf!I949</f>
        <v>13902.1490243385</v>
      </c>
      <c r="K949" s="377" t="n">
        <f aca="false">+[2]data1cf!J949</f>
        <v>13365.2400480734</v>
      </c>
      <c r="L949" s="377" t="n">
        <f aca="false">+[2]data1cf!K949</f>
        <v>12679.5712848013</v>
      </c>
      <c r="M949" s="377" t="n">
        <f aca="false">+[2]data1cf!L949</f>
        <v>12082.0613867726</v>
      </c>
      <c r="N949" s="377" t="n">
        <f aca="false">+[2]data1cf!M949</f>
        <v>11457.0666586764</v>
      </c>
      <c r="O949" s="377" t="n">
        <f aca="false">+[2]data1cf!N949</f>
        <v>10911.727871188</v>
      </c>
      <c r="P949" s="377" t="n">
        <f aca="false">+[2]data1cf!O949</f>
        <v>11776.8649208143</v>
      </c>
      <c r="Q949" s="377" t="n">
        <f aca="false">+[2]data1cf!P949</f>
        <v>12858.2634516357</v>
      </c>
      <c r="R949" s="377" t="n">
        <f aca="false">+[2]data1cf!Q949</f>
        <v>11571.0880511779</v>
      </c>
      <c r="S949" s="377" t="n">
        <f aca="false">+[2]data1cf!R949</f>
        <v>8507.02625034463</v>
      </c>
      <c r="T949" s="377" t="n">
        <f aca="false">+[2]data1cf!S949</f>
        <v>8036.02463831556</v>
      </c>
      <c r="U949" s="377" t="n">
        <f aca="false">+[2]data1cf!T949</f>
        <v>7565.04617570043</v>
      </c>
      <c r="V949" s="377" t="n">
        <f aca="false">+[2]data1cf!U949</f>
        <v>7094.09155698164</v>
      </c>
      <c r="W949" s="377" t="n">
        <f aca="false">+[2]data1cf!V949</f>
        <v>9964.97344105005</v>
      </c>
      <c r="X949" s="377" t="n">
        <f aca="false">+[2]data1cf!W949</f>
        <v>9494.06867753414</v>
      </c>
      <c r="Y949" s="377" t="n">
        <f aca="false">+[2]data1cf!X949</f>
        <v>9023.18996888756</v>
      </c>
      <c r="Z949" s="377" t="n">
        <f aca="false">+[2]data1cf!Y949</f>
        <v>8552.33809675638</v>
      </c>
      <c r="AA949" s="377" t="n">
        <f aca="false">+[2]data1cf!Z949</f>
        <v>8081.51386623608</v>
      </c>
      <c r="AB949" s="377"/>
      <c r="AC949" s="378" t="n">
        <f aca="false">XNPV(0.1,B949:AA949,$B$1:$AA$1)</f>
        <v>37647.7064417103</v>
      </c>
      <c r="AD949" s="378" t="n">
        <f aca="false">SUMPRODUCT(B949:AA949,$B$1010:$AA$1010)</f>
        <v>68196.5068099335</v>
      </c>
      <c r="AE949" s="379" t="n">
        <f aca="false">SUMPRODUCT(B949:AA949,$B$1012:$AA$1012)</f>
        <v>50585.6226493306</v>
      </c>
      <c r="AF949" s="380" t="n">
        <f aca="false">XIRR(B949:AA949,$B$1:$AA$1)</f>
        <v>0.161392041880941</v>
      </c>
      <c r="AG949" s="381" t="n">
        <f aca="false">1-EXP(-(1/0.25)*(AD949/ABS($AD$1010)))</f>
        <v>0.973639447621804</v>
      </c>
    </row>
    <row r="950" customFormat="false" ht="12.75" hidden="false" customHeight="false" outlineLevel="0" collapsed="false">
      <c r="A950" s="372"/>
      <c r="B950" s="377" t="n">
        <f aca="false">+[2]data1cf!A950</f>
        <v>-99306.6095164703</v>
      </c>
      <c r="C950" s="377" t="n">
        <f aca="false">+[2]data1cf!B950</f>
        <v>14030.3804621557</v>
      </c>
      <c r="D950" s="377" t="n">
        <f aca="false">+[2]data1cf!C950</f>
        <v>21781.4694752666</v>
      </c>
      <c r="E950" s="377" t="n">
        <f aca="false">+[2]data1cf!D950</f>
        <v>20482.0053752824</v>
      </c>
      <c r="F950" s="377" t="n">
        <f aca="false">+[2]data1cf!E950</f>
        <v>19008.0364324327</v>
      </c>
      <c r="G950" s="377" t="n">
        <f aca="false">+[2]data1cf!F950</f>
        <v>18013.5775195289</v>
      </c>
      <c r="H950" s="377" t="n">
        <f aca="false">+[2]data1cf!G950</f>
        <v>16762.0793447124</v>
      </c>
      <c r="I950" s="377" t="n">
        <f aca="false">+[2]data1cf!H950</f>
        <v>15772.4885764123</v>
      </c>
      <c r="J950" s="377" t="n">
        <f aca="false">+[2]data1cf!I950</f>
        <v>15095.7305033715</v>
      </c>
      <c r="K950" s="377" t="n">
        <f aca="false">+[2]data1cf!J950</f>
        <v>14505.493315484</v>
      </c>
      <c r="L950" s="377" t="n">
        <f aca="false">+[2]data1cf!K950</f>
        <v>13753.1693209215</v>
      </c>
      <c r="M950" s="377" t="n">
        <f aca="false">+[2]data1cf!L950</f>
        <v>13097.019965931</v>
      </c>
      <c r="N950" s="377" t="n">
        <f aca="false">+[2]data1cf!M950</f>
        <v>12410.6884272139</v>
      </c>
      <c r="O950" s="377" t="n">
        <f aca="false">+[2]data1cf!N950</f>
        <v>11811.1730125138</v>
      </c>
      <c r="P950" s="377" t="n">
        <f aca="false">+[2]data1cf!O950</f>
        <v>12761.8716027916</v>
      </c>
      <c r="Q950" s="377" t="n">
        <f aca="false">+[2]data1cf!P950</f>
        <v>13949.3982878341</v>
      </c>
      <c r="R950" s="377" t="n">
        <f aca="false">+[2]data1cf!Q950</f>
        <v>12535.8998477976</v>
      </c>
      <c r="S950" s="377" t="n">
        <f aca="false">+[2]data1cf!R950</f>
        <v>9171.13186504017</v>
      </c>
      <c r="T950" s="377" t="n">
        <f aca="false">+[2]data1cf!S950</f>
        <v>8653.90628442311</v>
      </c>
      <c r="U950" s="377" t="n">
        <f aca="false">+[2]data1cf!T950</f>
        <v>8136.7061250971</v>
      </c>
      <c r="V950" s="377" t="n">
        <f aca="false">+[2]data1cf!U950</f>
        <v>7619.53214970087</v>
      </c>
      <c r="W950" s="377" t="n">
        <f aca="false">+[2]data1cf!V950</f>
        <v>10772.1615918239</v>
      </c>
      <c r="X950" s="377" t="n">
        <f aca="false">+[2]data1cf!W950</f>
        <v>10255.0423644065</v>
      </c>
      <c r="Y950" s="377" t="n">
        <f aca="false">+[2]data1cf!X950</f>
        <v>9737.95174887604</v>
      </c>
      <c r="Z950" s="377" t="n">
        <f aca="false">+[2]data1cf!Y950</f>
        <v>9220.89060358925</v>
      </c>
      <c r="AA950" s="377" t="n">
        <f aca="false">+[2]data1cf!Z950</f>
        <v>8703.85981265341</v>
      </c>
      <c r="AB950" s="377"/>
      <c r="AC950" s="378" t="n">
        <f aca="false">XNPV(0.1,B950:AA950,$B$1:$AA$1)</f>
        <v>39758.4769206421</v>
      </c>
      <c r="AD950" s="378" t="n">
        <f aca="false">SUMPRODUCT(B950:AA950,$B$1010:$AA$1010)</f>
        <v>72914.1318457819</v>
      </c>
      <c r="AE950" s="379" t="n">
        <f aca="false">SUMPRODUCT(B950:AA950,$B$1012:$AA$1012)</f>
        <v>53822.2984855067</v>
      </c>
      <c r="AF950" s="380" t="n">
        <f aca="false">XIRR(B950:AA950,$B$1:$AA$1)</f>
        <v>0.159218136685</v>
      </c>
      <c r="AG950" s="381" t="n">
        <f aca="false">1-EXP(-(1/0.25)*(AD950/ABS($AD$1010)))</f>
        <v>0.979501551759863</v>
      </c>
    </row>
    <row r="951" customFormat="false" ht="12.75" hidden="false" customHeight="false" outlineLevel="0" collapsed="false">
      <c r="A951" s="372"/>
      <c r="B951" s="377" t="n">
        <f aca="false">+[2]data1cf!A951</f>
        <v>-102974.388904098</v>
      </c>
      <c r="C951" s="377" t="n">
        <f aca="false">+[2]data1cf!B951</f>
        <v>14404.8369685828</v>
      </c>
      <c r="D951" s="377" t="n">
        <f aca="false">+[2]data1cf!C951</f>
        <v>22387.1009649573</v>
      </c>
      <c r="E951" s="377" t="n">
        <f aca="false">+[2]data1cf!D951</f>
        <v>21155.7146520384</v>
      </c>
      <c r="F951" s="377" t="n">
        <f aca="false">+[2]data1cf!E951</f>
        <v>19645.808998669</v>
      </c>
      <c r="G951" s="377" t="n">
        <f aca="false">+[2]data1cf!F951</f>
        <v>18614.3885159463</v>
      </c>
      <c r="H951" s="377" t="n">
        <f aca="false">+[2]data1cf!G951</f>
        <v>17316.8999790285</v>
      </c>
      <c r="I951" s="377" t="n">
        <f aca="false">+[2]data1cf!H951</f>
        <v>16290.7597741921</v>
      </c>
      <c r="J951" s="377" t="n">
        <f aca="false">+[2]data1cf!I951</f>
        <v>15589.0063929559</v>
      </c>
      <c r="K951" s="377" t="n">
        <f aca="false">+[2]data1cf!J951</f>
        <v>14976.7300552574</v>
      </c>
      <c r="L951" s="377" t="n">
        <f aca="false">+[2]data1cf!K951</f>
        <v>14196.8592035361</v>
      </c>
      <c r="M951" s="377" t="n">
        <f aca="false">+[2]data1cf!L951</f>
        <v>13516.4757004748</v>
      </c>
      <c r="N951" s="377" t="n">
        <f aca="false">+[2]data1cf!M951</f>
        <v>12804.7952682344</v>
      </c>
      <c r="O951" s="377" t="n">
        <f aca="false">+[2]data1cf!N951</f>
        <v>12182.8900758343</v>
      </c>
      <c r="P951" s="377" t="n">
        <f aca="false">+[2]data1cf!O951</f>
        <v>13168.9490045728</v>
      </c>
      <c r="Q951" s="377" t="n">
        <f aca="false">+[2]data1cf!P951</f>
        <v>14400.3356695186</v>
      </c>
      <c r="R951" s="377" t="n">
        <f aca="false">+[2]data1cf!Q951</f>
        <v>12934.631233647</v>
      </c>
      <c r="S951" s="377" t="n">
        <f aca="false">+[2]data1cf!R951</f>
        <v>9445.58928049227</v>
      </c>
      <c r="T951" s="377" t="n">
        <f aca="false">+[2]data1cf!S951</f>
        <v>8909.2605471991</v>
      </c>
      <c r="U951" s="377" t="n">
        <f aca="false">+[2]data1cf!T951</f>
        <v>8372.95817410413</v>
      </c>
      <c r="V951" s="377" t="n">
        <f aca="false">+[2]data1cf!U951</f>
        <v>7836.68295201332</v>
      </c>
      <c r="W951" s="377" t="n">
        <f aca="false">+[2]data1cf!V951</f>
        <v>11105.7512630188</v>
      </c>
      <c r="X951" s="377" t="n">
        <f aca="false">+[2]data1cf!W951</f>
        <v>10569.5328109626</v>
      </c>
      <c r="Y951" s="377" t="n">
        <f aca="false">+[2]data1cf!X951</f>
        <v>10033.3440275417</v>
      </c>
      <c r="Z951" s="377" t="n">
        <f aca="false">+[2]data1cf!Y951</f>
        <v>9497.1858028152</v>
      </c>
      <c r="AA951" s="377" t="n">
        <f aca="false">+[2]data1cf!Z951</f>
        <v>8961.05905354389</v>
      </c>
      <c r="AB951" s="377"/>
      <c r="AC951" s="378" t="n">
        <f aca="false">XNPV(0.1,B951:AA951,$B$1:$AA$1)</f>
        <v>40446.2349038009</v>
      </c>
      <c r="AD951" s="378" t="n">
        <f aca="false">SUMPRODUCT(B951:AA951,$B$1010:$AA$1010)</f>
        <v>74665.7653442858</v>
      </c>
      <c r="AE951" s="379" t="n">
        <f aca="false">SUMPRODUCT(B951:AA951,$B$1012:$AA$1012)</f>
        <v>54967.262973678</v>
      </c>
      <c r="AF951" s="380" t="n">
        <f aca="false">XIRR(B951:AA951,$B$1:$AA$1)</f>
        <v>0.158096448440849</v>
      </c>
      <c r="AG951" s="381" t="n">
        <f aca="false">1-EXP(-(1/0.25)*(AD951/ABS($AD$1010)))</f>
        <v>0.981329194358019</v>
      </c>
    </row>
    <row r="952" customFormat="false" ht="12.75" hidden="false" customHeight="false" outlineLevel="0" collapsed="false">
      <c r="A952" s="372"/>
      <c r="B952" s="377" t="n">
        <f aca="false">+[2]data1cf!A952</f>
        <v>-94492.7911752951</v>
      </c>
      <c r="C952" s="377" t="n">
        <f aca="false">+[2]data1cf!B952</f>
        <v>13492.8908043927</v>
      </c>
      <c r="D952" s="377" t="n">
        <f aca="false">+[2]data1cf!C952</f>
        <v>20757.8969075975</v>
      </c>
      <c r="E952" s="377" t="n">
        <f aca="false">+[2]data1cf!D952</f>
        <v>19574.8239411161</v>
      </c>
      <c r="F952" s="377" t="n">
        <f aca="false">+[2]data1cf!E952</f>
        <v>18170.9846492194</v>
      </c>
      <c r="G952" s="377" t="n">
        <f aca="false">+[2]data1cf!F952</f>
        <v>17225.0363646576</v>
      </c>
      <c r="H952" s="377" t="n">
        <f aca="false">+[2]data1cf!G952</f>
        <v>16033.8987582402</v>
      </c>
      <c r="I952" s="377" t="n">
        <f aca="false">+[2]data1cf!H952</f>
        <v>15092.2777093164</v>
      </c>
      <c r="J952" s="377" t="n">
        <f aca="false">+[2]data1cf!I952</f>
        <v>14448.3250098595</v>
      </c>
      <c r="K952" s="377" t="n">
        <f aca="false">+[2]data1cf!J952</f>
        <v>13887.0133522101</v>
      </c>
      <c r="L952" s="377" t="n">
        <f aca="false">+[2]data1cf!K952</f>
        <v>13170.8435403882</v>
      </c>
      <c r="M952" s="377" t="n">
        <f aca="false">+[2]data1cf!L952</f>
        <v>12546.5005658087</v>
      </c>
      <c r="N952" s="377" t="n">
        <f aca="false">+[2]data1cf!M952</f>
        <v>11893.4384677189</v>
      </c>
      <c r="O952" s="377" t="n">
        <f aca="false">+[2]data1cf!N952</f>
        <v>11323.3087687767</v>
      </c>
      <c r="P952" s="377" t="n">
        <f aca="false">+[2]data1cf!O952</f>
        <v>12227.5982848319</v>
      </c>
      <c r="Q952" s="377" t="n">
        <f aca="false">+[2]data1cf!P952</f>
        <v>13357.56044557</v>
      </c>
      <c r="R952" s="377" t="n">
        <f aca="false">+[2]data1cf!Q952</f>
        <v>12012.5803523888</v>
      </c>
      <c r="S952" s="377" t="n">
        <f aca="false">+[2]data1cf!R952</f>
        <v>8810.91714088542</v>
      </c>
      <c r="T952" s="377" t="n">
        <f aca="false">+[2]data1cf!S952</f>
        <v>8318.76370801988</v>
      </c>
      <c r="U952" s="377" t="n">
        <f aca="false">+[2]data1cf!T952</f>
        <v>7826.63446416612</v>
      </c>
      <c r="V952" s="377" t="n">
        <f aca="false">+[2]data1cf!U952</f>
        <v>7334.53013499446</v>
      </c>
      <c r="W952" s="377" t="n">
        <f aca="false">+[2]data1cf!V952</f>
        <v>10334.3380730373</v>
      </c>
      <c r="X952" s="377" t="n">
        <f aca="false">+[2]data1cf!W952</f>
        <v>9842.28583797444</v>
      </c>
      <c r="Y952" s="377" t="n">
        <f aca="false">+[2]data1cf!X952</f>
        <v>9350.26082785749</v>
      </c>
      <c r="Z952" s="377" t="n">
        <f aca="false">+[2]data1cf!Y952</f>
        <v>8858.26385943475</v>
      </c>
      <c r="AA952" s="377" t="n">
        <f aca="false">+[2]data1cf!Z952</f>
        <v>8366.29577395707</v>
      </c>
      <c r="AB952" s="377"/>
      <c r="AC952" s="378" t="n">
        <f aca="false">XNPV(0.1,B952:AA952,$B$1:$AA$1)</f>
        <v>38607.7641857906</v>
      </c>
      <c r="AD952" s="378" t="n">
        <f aca="false">SUMPRODUCT(B952:AA952,$B$1010:$AA$1010)</f>
        <v>70346.0796689548</v>
      </c>
      <c r="AE952" s="379" t="n">
        <f aca="false">SUMPRODUCT(B952:AA952,$B$1012:$AA$1012)</f>
        <v>52058.9312690566</v>
      </c>
      <c r="AF952" s="380" t="n">
        <f aca="false">XIRR(B952:AA952,$B$1:$AA$1)</f>
        <v>0.160343287251209</v>
      </c>
      <c r="AG952" s="381" t="n">
        <f aca="false">1-EXP(-(1/0.25)*(AD952/ABS($AD$1010)))</f>
        <v>0.976493793153289</v>
      </c>
    </row>
    <row r="953" customFormat="false" ht="12.75" hidden="false" customHeight="false" outlineLevel="0" collapsed="false">
      <c r="A953" s="372"/>
      <c r="B953" s="377" t="n">
        <f aca="false">+[2]data1cf!A953</f>
        <v>-116964.23872955</v>
      </c>
      <c r="C953" s="377" t="n">
        <f aca="false">+[2]data1cf!B953</f>
        <v>16108.2663783417</v>
      </c>
      <c r="D953" s="377" t="n">
        <f aca="false">+[2]data1cf!C953</f>
        <v>25229.5270694931</v>
      </c>
      <c r="E953" s="377" t="n">
        <f aca="false">+[2]data1cf!D953</f>
        <v>23790.3628319761</v>
      </c>
      <c r="F953" s="377" t="n">
        <f aca="false">+[2]data1cf!E953</f>
        <v>22078.4368864136</v>
      </c>
      <c r="G953" s="377" t="n">
        <f aca="false">+[2]data1cf!F953</f>
        <v>20906.0355113219</v>
      </c>
      <c r="H953" s="377" t="n">
        <f aca="false">+[2]data1cf!G953</f>
        <v>19433.1279561871</v>
      </c>
      <c r="I953" s="377" t="n">
        <f aca="false">+[2]data1cf!H953</f>
        <v>18267.5788408604</v>
      </c>
      <c r="J953" s="377" t="n">
        <f aca="false">+[2]data1cf!I953</f>
        <v>17470.4869533949</v>
      </c>
      <c r="K953" s="377" t="n">
        <f aca="false">+[2]data1cf!J953</f>
        <v>16774.1476545553</v>
      </c>
      <c r="L953" s="377" t="n">
        <f aca="false">+[2]data1cf!K953</f>
        <v>15889.2060354608</v>
      </c>
      <c r="M953" s="377" t="n">
        <f aca="false">+[2]data1cf!L953</f>
        <v>15116.3872858023</v>
      </c>
      <c r="N953" s="377" t="n">
        <f aca="false">+[2]data1cf!M953</f>
        <v>14308.0196823468</v>
      </c>
      <c r="O953" s="377" t="n">
        <f aca="false">+[2]data1cf!N953</f>
        <v>13600.7141442479</v>
      </c>
      <c r="P953" s="377" t="n">
        <f aca="false">+[2]data1cf!O953</f>
        <v>14721.6464589135</v>
      </c>
      <c r="Q953" s="377" t="n">
        <f aca="false">+[2]data1cf!P953</f>
        <v>16120.3263188274</v>
      </c>
      <c r="R953" s="377" t="n">
        <f aca="false">+[2]data1cf!Q953</f>
        <v>14455.4948459852</v>
      </c>
      <c r="S953" s="377" t="n">
        <f aca="false">+[2]data1cf!R953</f>
        <v>10492.4401457891</v>
      </c>
      <c r="T953" s="377" t="n">
        <f aca="false">+[2]data1cf!S953</f>
        <v>9883.24709627419</v>
      </c>
      <c r="U953" s="377" t="n">
        <f aca="false">+[2]data1cf!T953</f>
        <v>9274.08398818988</v>
      </c>
      <c r="V953" s="377" t="n">
        <f aca="false">+[2]data1cf!U953</f>
        <v>8664.95171977905</v>
      </c>
      <c r="W953" s="377" t="n">
        <f aca="false">+[2]data1cf!V953</f>
        <v>12378.1476942437</v>
      </c>
      <c r="X953" s="377" t="n">
        <f aca="false">+[2]data1cf!W953</f>
        <v>11769.0799085062</v>
      </c>
      <c r="Y953" s="377" t="n">
        <f aca="false">+[2]data1cf!X953</f>
        <v>11160.0458221126</v>
      </c>
      <c r="Z953" s="377" t="n">
        <f aca="false">+[2]data1cf!Y953</f>
        <v>10551.0464460432</v>
      </c>
      <c r="AA953" s="377" t="n">
        <f aca="false">+[2]data1cf!Z953</f>
        <v>9942.0828216077</v>
      </c>
      <c r="AB953" s="377"/>
      <c r="AC953" s="378" t="n">
        <f aca="false">XNPV(0.1,B953:AA953,$B$1:$AA$1)</f>
        <v>43808.325102776</v>
      </c>
      <c r="AD953" s="378" t="n">
        <f aca="false">SUMPRODUCT(B953:AA953,$B$1010:$AA$1010)</f>
        <v>82142.708691666</v>
      </c>
      <c r="AE953" s="379" t="n">
        <f aca="false">SUMPRODUCT(B953:AA953,$B$1012:$AA$1012)</f>
        <v>60107.4040920323</v>
      </c>
      <c r="AF953" s="380" t="n">
        <f aca="false">XIRR(B953:AA953,$B$1:$AA$1)</f>
        <v>0.155614574590026</v>
      </c>
      <c r="AG953" s="381" t="n">
        <f aca="false">1-EXP(-(1/0.25)*(AD953/ABS($AD$1010)))</f>
        <v>0.987467453429196</v>
      </c>
    </row>
    <row r="954" customFormat="false" ht="12.75" hidden="false" customHeight="false" outlineLevel="0" collapsed="false">
      <c r="A954" s="372"/>
      <c r="B954" s="377" t="n">
        <f aca="false">+[2]data1cf!A954</f>
        <v>-110926.539094133</v>
      </c>
      <c r="C954" s="377" t="n">
        <f aca="false">+[2]data1cf!B954</f>
        <v>15437.8038024014</v>
      </c>
      <c r="D954" s="377" t="n">
        <f aca="false">+[2]data1cf!C954</f>
        <v>24036.727966345</v>
      </c>
      <c r="E954" s="377" t="n">
        <f aca="false">+[2]data1cf!D954</f>
        <v>22650.2306227849</v>
      </c>
      <c r="F954" s="377" t="n">
        <f aca="false">+[2]data1cf!E954</f>
        <v>21028.5702549491</v>
      </c>
      <c r="G954" s="377" t="n">
        <f aca="false">+[2]data1cf!F954</f>
        <v>19917.0130127879</v>
      </c>
      <c r="H954" s="377" t="n">
        <f aca="false">+[2]data1cf!G954</f>
        <v>18519.8122990809</v>
      </c>
      <c r="I954" s="377" t="n">
        <f aca="false">+[2]data1cf!H954</f>
        <v>17414.4288852123</v>
      </c>
      <c r="J954" s="377" t="n">
        <f aca="false">+[2]data1cf!I954</f>
        <v>16658.4829193602</v>
      </c>
      <c r="K954" s="377" t="n">
        <f aca="false">+[2]data1cf!J954</f>
        <v>15998.4232744244</v>
      </c>
      <c r="L954" s="377" t="n">
        <f aca="false">+[2]data1cf!K954</f>
        <v>15158.8277985536</v>
      </c>
      <c r="M954" s="377" t="n">
        <f aca="false">+[2]data1cf!L954</f>
        <v>14425.9019899661</v>
      </c>
      <c r="N954" s="377" t="n">
        <f aca="false">+[2]data1cf!M954</f>
        <v>13659.2623611264</v>
      </c>
      <c r="O954" s="377" t="n">
        <f aca="false">+[2]data1cf!N954</f>
        <v>12988.8136615585</v>
      </c>
      <c r="P954" s="377" t="n">
        <f aca="false">+[2]data1cf!O954</f>
        <v>14051.5377035693</v>
      </c>
      <c r="Q954" s="377" t="n">
        <f aca="false">+[2]data1cf!P954</f>
        <v>15378.0176417636</v>
      </c>
      <c r="R954" s="377" t="n">
        <f aca="false">+[2]data1cf!Q954</f>
        <v>13799.1248497164</v>
      </c>
      <c r="S954" s="377" t="n">
        <f aca="false">+[2]data1cf!R954</f>
        <v>10040.643223978</v>
      </c>
      <c r="T954" s="377" t="n">
        <f aca="false">+[2]data1cf!S954</f>
        <v>9462.89674901364</v>
      </c>
      <c r="U954" s="377" t="n">
        <f aca="false">+[2]data1cf!T954</f>
        <v>8885.17866990176</v>
      </c>
      <c r="V954" s="377" t="n">
        <f aca="false">+[2]data1cf!U954</f>
        <v>8307.48983851794</v>
      </c>
      <c r="W954" s="377" t="n">
        <f aca="false">+[2]data1cf!V954</f>
        <v>11829.0104579786</v>
      </c>
      <c r="X954" s="377" t="n">
        <f aca="false">+[2]data1cf!W954</f>
        <v>11251.3827806694</v>
      </c>
      <c r="Y954" s="377" t="n">
        <f aca="false">+[2]data1cf!X954</f>
        <v>10673.7870631423</v>
      </c>
      <c r="Z954" s="377" t="n">
        <f aca="false">+[2]data1cf!Y954</f>
        <v>10096.2242641909</v>
      </c>
      <c r="AA954" s="377" t="n">
        <f aca="false">+[2]data1cf!Z954</f>
        <v>9518.6953713723</v>
      </c>
      <c r="AB954" s="377"/>
      <c r="AC954" s="378" t="n">
        <f aca="false">XNPV(0.1,B954:AA954,$B$1:$AA$1)</f>
        <v>42441.8601892211</v>
      </c>
      <c r="AD954" s="378" t="n">
        <f aca="false">SUMPRODUCT(B954:AA954,$B$1010:$AA$1010)</f>
        <v>79005.1854116533</v>
      </c>
      <c r="AE954" s="379" t="n">
        <f aca="false">SUMPRODUCT(B954:AA954,$B$1012:$AA$1012)</f>
        <v>57976.4943754015</v>
      </c>
      <c r="AF954" s="380" t="n">
        <f aca="false">XIRR(B954:AA954,$B$1:$AA$1)</f>
        <v>0.156753137248242</v>
      </c>
      <c r="AG954" s="381" t="n">
        <f aca="false">1-EXP(-(1/0.25)*(AD954/ABS($AD$1010)))</f>
        <v>0.985185512708592</v>
      </c>
    </row>
    <row r="955" customFormat="false" ht="12.75" hidden="false" customHeight="false" outlineLevel="0" collapsed="false">
      <c r="A955" s="372"/>
      <c r="B955" s="377" t="n">
        <f aca="false">+[2]data1cf!A955</f>
        <v>-117235.925441516</v>
      </c>
      <c r="C955" s="377" t="n">
        <f aca="false">+[2]data1cf!B955</f>
        <v>16152.0745726235</v>
      </c>
      <c r="D955" s="377" t="n">
        <f aca="false">+[2]data1cf!C955</f>
        <v>25265.8466650229</v>
      </c>
      <c r="E955" s="377" t="n">
        <f aca="false">+[2]data1cf!D955</f>
        <v>23866.3967358867</v>
      </c>
      <c r="F955" s="377" t="n">
        <f aca="false">+[2]data1cf!E955</f>
        <v>22125.679185688</v>
      </c>
      <c r="G955" s="377" t="n">
        <f aca="false">+[2]data1cf!F955</f>
        <v>20950.5399230868</v>
      </c>
      <c r="H955" s="377" t="n">
        <f aca="false">+[2]data1cf!G955</f>
        <v>19474.2256826143</v>
      </c>
      <c r="I955" s="377" t="n">
        <f aca="false">+[2]data1cf!H955</f>
        <v>18305.9692080964</v>
      </c>
      <c r="J955" s="377" t="n">
        <f aca="false">+[2]data1cf!I955</f>
        <v>17507.0258207502</v>
      </c>
      <c r="K955" s="377" t="n">
        <f aca="false">+[2]data1cf!J955</f>
        <v>16809.0539962013</v>
      </c>
      <c r="L955" s="377" t="n">
        <f aca="false">+[2]data1cf!K955</f>
        <v>15922.0718740516</v>
      </c>
      <c r="M955" s="377" t="n">
        <f aca="false">+[2]data1cf!L955</f>
        <v>15147.4580066091</v>
      </c>
      <c r="N955" s="377" t="n">
        <f aca="false">+[2]data1cf!M955</f>
        <v>14337.2127118298</v>
      </c>
      <c r="O955" s="377" t="n">
        <f aca="false">+[2]data1cf!N955</f>
        <v>13628.2486756475</v>
      </c>
      <c r="P955" s="377" t="n">
        <f aca="false">+[2]data1cf!O955</f>
        <v>14751.8002683762</v>
      </c>
      <c r="Q955" s="377" t="n">
        <f aca="false">+[2]data1cf!P955</f>
        <v>16153.7290079165</v>
      </c>
      <c r="R955" s="377" t="n">
        <f aca="false">+[2]data1cf!Q955</f>
        <v>14485.0304335247</v>
      </c>
      <c r="S955" s="377" t="n">
        <f aca="false">+[2]data1cf!R955</f>
        <v>10512.7702760664</v>
      </c>
      <c r="T955" s="377" t="n">
        <f aca="false">+[2]data1cf!S955</f>
        <v>9902.16218159098</v>
      </c>
      <c r="U955" s="377" t="n">
        <f aca="false">+[2]data1cf!T955</f>
        <v>9291.58409809466</v>
      </c>
      <c r="V955" s="377" t="n">
        <f aca="false">+[2]data1cf!U955</f>
        <v>8681.03692590679</v>
      </c>
      <c r="W955" s="377" t="n">
        <f aca="false">+[2]data1cf!V955</f>
        <v>12402.8579811324</v>
      </c>
      <c r="X955" s="377" t="n">
        <f aca="false">+[2]data1cf!W955</f>
        <v>11792.3754413994</v>
      </c>
      <c r="Y955" s="377" t="n">
        <f aca="false">+[2]data1cf!X955</f>
        <v>11181.9266792878</v>
      </c>
      <c r="Z955" s="377" t="n">
        <f aca="false">+[2]data1cf!Y955</f>
        <v>10571.5127081261</v>
      </c>
      <c r="AA955" s="377" t="n">
        <f aca="false">+[2]data1cf!Z955</f>
        <v>9961.13457164299</v>
      </c>
      <c r="AB955" s="377"/>
      <c r="AC955" s="378" t="n">
        <f aca="false">XNPV(0.1,B955:AA955,$B$1:$AA$1)</f>
        <v>43886.4486665855</v>
      </c>
      <c r="AD955" s="378" t="n">
        <f aca="false">SUMPRODUCT(B955:AA955,$B$1010:$AA$1010)</f>
        <v>82302.2856342356</v>
      </c>
      <c r="AE955" s="379" t="n">
        <f aca="false">SUMPRODUCT(B955:AA955,$B$1012:$AA$1012)</f>
        <v>60220.9538554046</v>
      </c>
      <c r="AF955" s="380" t="n">
        <f aca="false">XIRR(B955:AA955,$B$1:$AA$1)</f>
        <v>0.155591168896229</v>
      </c>
      <c r="AG955" s="381" t="n">
        <f aca="false">1-EXP(-(1/0.25)*(AD955/ABS($AD$1010)))</f>
        <v>0.98757362580329</v>
      </c>
    </row>
    <row r="956" customFormat="false" ht="12.75" hidden="false" customHeight="false" outlineLevel="0" collapsed="false">
      <c r="A956" s="372"/>
      <c r="B956" s="377" t="n">
        <f aca="false">+[2]data1cf!A956</f>
        <v>-114722.370202555</v>
      </c>
      <c r="C956" s="377" t="n">
        <f aca="false">+[2]data1cf!B956</f>
        <v>15861.3754914802</v>
      </c>
      <c r="D956" s="377" t="n">
        <f aca="false">+[2]data1cf!C956</f>
        <v>24868.8232130934</v>
      </c>
      <c r="E956" s="377" t="n">
        <f aca="false">+[2]data1cf!D956</f>
        <v>23337.8038872529</v>
      </c>
      <c r="F956" s="377" t="n">
        <f aca="false">+[2]data1cf!E956</f>
        <v>21688.60912075</v>
      </c>
      <c r="G956" s="377" t="n">
        <f aca="false">+[2]data1cf!F956</f>
        <v>20538.7998842054</v>
      </c>
      <c r="H956" s="377" t="n">
        <f aca="false">+[2]data1cf!G956</f>
        <v>19094.0031652042</v>
      </c>
      <c r="I956" s="377" t="n">
        <f aca="false">+[2]data1cf!H956</f>
        <v>17950.79427888</v>
      </c>
      <c r="J956" s="377" t="n">
        <f aca="false">+[2]data1cf!I956</f>
        <v>17168.9803535937</v>
      </c>
      <c r="K956" s="377" t="n">
        <f aca="false">+[2]data1cf!J956</f>
        <v>16486.1121147883</v>
      </c>
      <c r="L956" s="377" t="n">
        <f aca="false">+[2]data1cf!K956</f>
        <v>15618.0080493074</v>
      </c>
      <c r="M956" s="377" t="n">
        <f aca="false">+[2]data1cf!L956</f>
        <v>14860.0020154905</v>
      </c>
      <c r="N956" s="377" t="n">
        <f aca="false">+[2]data1cf!M956</f>
        <v>14067.128497305</v>
      </c>
      <c r="O956" s="377" t="n">
        <f aca="false">+[2]data1cf!N956</f>
        <v>13373.5083346466</v>
      </c>
      <c r="P956" s="377" t="n">
        <f aca="false">+[2]data1cf!O956</f>
        <v>14472.8272365299</v>
      </c>
      <c r="Q956" s="377" t="n">
        <f aca="false">+[2]data1cf!P956</f>
        <v>15844.6984206354</v>
      </c>
      <c r="R956" s="377" t="n">
        <f aca="false">+[2]data1cf!Q956</f>
        <v>14211.7769856154</v>
      </c>
      <c r="S956" s="377" t="n">
        <f aca="false">+[2]data1cf!R956</f>
        <v>10324.6826618526</v>
      </c>
      <c r="T956" s="377" t="n">
        <f aca="false">+[2]data1cf!S956</f>
        <v>9727.16609345203</v>
      </c>
      <c r="U956" s="377" t="n">
        <f aca="false">+[2]data1cf!T956</f>
        <v>9129.67889259076</v>
      </c>
      <c r="V956" s="377" t="n">
        <f aca="false">+[2]data1cf!U956</f>
        <v>8532.22194029501</v>
      </c>
      <c r="W956" s="377" t="n">
        <f aca="false">+[2]data1cf!V956</f>
        <v>12174.246612487</v>
      </c>
      <c r="X956" s="377" t="n">
        <f aca="false">+[2]data1cf!W956</f>
        <v>11576.8529069169</v>
      </c>
      <c r="Y956" s="377" t="n">
        <f aca="false">+[2]data1cf!X956</f>
        <v>10979.4922547711</v>
      </c>
      <c r="Z956" s="377" t="n">
        <f aca="false">+[2]data1cf!Y956</f>
        <v>10382.1656476522</v>
      </c>
      <c r="AA956" s="377" t="n">
        <f aca="false">+[2]data1cf!Z956</f>
        <v>9784.8741069112</v>
      </c>
      <c r="AB956" s="377"/>
      <c r="AC956" s="378" t="n">
        <f aca="false">XNPV(0.1,B956:AA956,$B$1:$AA$1)</f>
        <v>43348.7827710247</v>
      </c>
      <c r="AD956" s="378" t="n">
        <f aca="false">SUMPRODUCT(B956:AA956,$B$1010:$AA$1010)</f>
        <v>81028.76186928</v>
      </c>
      <c r="AE956" s="379" t="n">
        <f aca="false">SUMPRODUCT(B956:AA956,$B$1012:$AA$1012)</f>
        <v>59365.9748255904</v>
      </c>
      <c r="AF956" s="380" t="n">
        <f aca="false">XIRR(B956:AA956,$B$1:$AA$1)</f>
        <v>0.156100427861062</v>
      </c>
      <c r="AG956" s="381" t="n">
        <f aca="false">1-EXP(-(1/0.25)*(AD956/ABS($AD$1010)))</f>
        <v>0.98670060034808</v>
      </c>
    </row>
    <row r="957" customFormat="false" ht="12.75" hidden="false" customHeight="false" outlineLevel="0" collapsed="false">
      <c r="A957" s="372"/>
      <c r="B957" s="377" t="n">
        <f aca="false">+[2]data1cf!A957</f>
        <v>-115647.018469142</v>
      </c>
      <c r="C957" s="377" t="n">
        <f aca="false">+[2]data1cf!B957</f>
        <v>15944.69205566</v>
      </c>
      <c r="D957" s="377" t="n">
        <f aca="false">+[2]data1cf!C957</f>
        <v>24979.0360123016</v>
      </c>
      <c r="E957" s="377" t="n">
        <f aca="false">+[2]data1cf!D957</f>
        <v>23451.1883901007</v>
      </c>
      <c r="F957" s="377" t="n">
        <f aca="false">+[2]data1cf!E957</f>
        <v>21849.39177301</v>
      </c>
      <c r="G957" s="377" t="n">
        <f aca="false">+[2]data1cf!F957</f>
        <v>20690.2645138006</v>
      </c>
      <c r="H957" s="377" t="n">
        <f aca="false">+[2]data1cf!G957</f>
        <v>19233.8736109343</v>
      </c>
      <c r="I957" s="377" t="n">
        <f aca="false">+[2]data1cf!H957</f>
        <v>18081.4506008676</v>
      </c>
      <c r="J957" s="377" t="n">
        <f aca="false">+[2]data1cf!I957</f>
        <v>17293.3353510049</v>
      </c>
      <c r="K957" s="377" t="n">
        <f aca="false">+[2]data1cf!J957</f>
        <v>16604.9110360249</v>
      </c>
      <c r="L957" s="377" t="n">
        <f aca="false">+[2]data1cf!K957</f>
        <v>15729.8623997205</v>
      </c>
      <c r="M957" s="377" t="n">
        <f aca="false">+[2]data1cf!L957</f>
        <v>14965.7469300195</v>
      </c>
      <c r="N957" s="377" t="n">
        <f aca="false">+[2]data1cf!M957</f>
        <v>14166.4829482922</v>
      </c>
      <c r="O957" s="377" t="n">
        <f aca="false">+[2]data1cf!N957</f>
        <v>13467.2183160647</v>
      </c>
      <c r="P957" s="377" t="n">
        <f aca="false">+[2]data1cf!O957</f>
        <v>14575.4515697146</v>
      </c>
      <c r="Q957" s="377" t="n">
        <f aca="false">+[2]data1cf!P957</f>
        <v>15958.379867704</v>
      </c>
      <c r="R957" s="377" t="n">
        <f aca="false">+[2]data1cf!Q957</f>
        <v>14312.2972857195</v>
      </c>
      <c r="S957" s="377" t="n">
        <f aca="false">+[2]data1cf!R957</f>
        <v>10393.8734573258</v>
      </c>
      <c r="T957" s="377" t="n">
        <f aca="false">+[2]data1cf!S957</f>
        <v>9791.54097849501</v>
      </c>
      <c r="U957" s="377" t="n">
        <f aca="false">+[2]data1cf!T957</f>
        <v>9189.23810390238</v>
      </c>
      <c r="V957" s="377" t="n">
        <f aca="false">+[2]data1cf!U957</f>
        <v>8586.965721675</v>
      </c>
      <c r="W957" s="377" t="n">
        <f aca="false">+[2]data1cf!V957</f>
        <v>12258.3446670925</v>
      </c>
      <c r="X957" s="377" t="n">
        <f aca="false">+[2]data1cf!W957</f>
        <v>11656.1360413517</v>
      </c>
      <c r="Y957" s="377" t="n">
        <f aca="false">+[2]data1cf!X957</f>
        <v>11053.9607354417</v>
      </c>
      <c r="Z957" s="377" t="n">
        <f aca="false">+[2]data1cf!Y957</f>
        <v>10451.8197489574</v>
      </c>
      <c r="AA957" s="377" t="n">
        <f aca="false">+[2]data1cf!Z957</f>
        <v>9849.71411148159</v>
      </c>
      <c r="AB957" s="377"/>
      <c r="AC957" s="378" t="n">
        <f aca="false">XNPV(0.1,B957:AA957,$B$1:$AA$1)</f>
        <v>43434.5962642877</v>
      </c>
      <c r="AD957" s="378" t="n">
        <f aca="false">SUMPRODUCT(B957:AA957,$B$1010:$AA$1010)</f>
        <v>81373.5229772174</v>
      </c>
      <c r="AE957" s="379" t="n">
        <f aca="false">SUMPRODUCT(B957:AA957,$B$1012:$AA$1012)</f>
        <v>59561.5785091835</v>
      </c>
      <c r="AF957" s="380" t="n">
        <f aca="false">XIRR(B957:AA957,$B$1:$AA$1)</f>
        <v>0.155739225193843</v>
      </c>
      <c r="AG957" s="381" t="n">
        <f aca="false">1-EXP(-(1/0.25)*(AD957/ABS($AD$1010)))</f>
        <v>0.98694282216698</v>
      </c>
    </row>
    <row r="958" customFormat="false" ht="12.75" hidden="false" customHeight="false" outlineLevel="0" collapsed="false">
      <c r="A958" s="372"/>
      <c r="B958" s="377" t="n">
        <f aca="false">+[2]data1cf!A958</f>
        <v>-101139.832985487</v>
      </c>
      <c r="C958" s="377" t="n">
        <f aca="false">+[2]data1cf!B958</f>
        <v>14253.4810853897</v>
      </c>
      <c r="D958" s="377" t="n">
        <f aca="false">+[2]data1cf!C958</f>
        <v>22098.1249378174</v>
      </c>
      <c r="E958" s="377" t="n">
        <f aca="false">+[2]data1cf!D958</f>
        <v>20857.3592796721</v>
      </c>
      <c r="F958" s="377" t="n">
        <f aca="false">+[2]data1cf!E958</f>
        <v>19326.8068689162</v>
      </c>
      <c r="G958" s="377" t="n">
        <f aca="false">+[2]data1cf!F958</f>
        <v>18313.8738848968</v>
      </c>
      <c r="H958" s="377" t="n">
        <f aca="false">+[2]data1cf!G958</f>
        <v>17039.3888828362</v>
      </c>
      <c r="I958" s="377" t="n">
        <f aca="false">+[2]data1cf!H958</f>
        <v>16031.5300352008</v>
      </c>
      <c r="J958" s="377" t="n">
        <f aca="false">+[2]data1cf!I958</f>
        <v>15342.2788482738</v>
      </c>
      <c r="K958" s="377" t="n">
        <f aca="false">+[2]data1cf!J958</f>
        <v>14741.0260887281</v>
      </c>
      <c r="L958" s="377" t="n">
        <f aca="false">+[2]data1cf!K958</f>
        <v>13974.9336692675</v>
      </c>
      <c r="M958" s="377" t="n">
        <f aca="false">+[2]data1cf!L958</f>
        <v>13306.6716421941</v>
      </c>
      <c r="N958" s="377" t="n">
        <f aca="false">+[2]data1cf!M958</f>
        <v>12607.670261153</v>
      </c>
      <c r="O958" s="377" t="n">
        <f aca="false">+[2]data1cf!N958</f>
        <v>11996.9640245392</v>
      </c>
      <c r="P958" s="377" t="n">
        <f aca="false">+[2]data1cf!O958</f>
        <v>12965.3363611053</v>
      </c>
      <c r="Q958" s="377" t="n">
        <f aca="false">+[2]data1cf!P958</f>
        <v>14174.7850692609</v>
      </c>
      <c r="R958" s="377" t="n">
        <f aca="false">+[2]data1cf!Q958</f>
        <v>12735.193114137</v>
      </c>
      <c r="S958" s="377" t="n">
        <f aca="false">+[2]data1cf!R958</f>
        <v>9308.31071962168</v>
      </c>
      <c r="T958" s="377" t="n">
        <f aca="false">+[2]data1cf!S958</f>
        <v>8781.53703261192</v>
      </c>
      <c r="U958" s="377" t="n">
        <f aca="false">+[2]data1cf!T958</f>
        <v>8254.78923617623</v>
      </c>
      <c r="V958" s="377" t="n">
        <f aca="false">+[2]data1cf!U958</f>
        <v>7728.06810703185</v>
      </c>
      <c r="W958" s="377" t="n">
        <f aca="false">+[2]data1cf!V958</f>
        <v>10938.8958333432</v>
      </c>
      <c r="X958" s="377" t="n">
        <f aca="false">+[2]data1cf!W958</f>
        <v>10412.2304628382</v>
      </c>
      <c r="Y958" s="377" t="n">
        <f aca="false">+[2]data1cf!X958</f>
        <v>9885.59423240243</v>
      </c>
      <c r="Z958" s="377" t="n">
        <f aca="false">+[2]data1cf!Y958</f>
        <v>9358.98801623797</v>
      </c>
      <c r="AA958" s="377" t="n">
        <f aca="false">+[2]data1cf!Z958</f>
        <v>8832.41271477294</v>
      </c>
      <c r="AB958" s="377"/>
      <c r="AC958" s="378" t="n">
        <f aca="false">XNPV(0.1,B958:AA958,$B$1:$AA$1)</f>
        <v>40175.4391886432</v>
      </c>
      <c r="AD958" s="378" t="n">
        <f aca="false">SUMPRODUCT(B958:AA958,$B$1010:$AA$1010)</f>
        <v>73869.2071385062</v>
      </c>
      <c r="AE958" s="379" t="n">
        <f aca="false">SUMPRODUCT(B958:AA958,$B$1012:$AA$1012)</f>
        <v>54471.5608678519</v>
      </c>
      <c r="AF958" s="380" t="n">
        <f aca="false">XIRR(B958:AA958,$B$1:$AA$1)</f>
        <v>0.158778735460906</v>
      </c>
      <c r="AG958" s="381" t="n">
        <f aca="false">1-EXP(-(1/0.25)*(AD958/ABS($AD$1010)))</f>
        <v>0.980519197556984</v>
      </c>
    </row>
    <row r="959" customFormat="false" ht="12.75" hidden="false" customHeight="false" outlineLevel="0" collapsed="false">
      <c r="A959" s="372"/>
      <c r="B959" s="377" t="n">
        <f aca="false">+[2]data1cf!A959</f>
        <v>-100625.665012165</v>
      </c>
      <c r="C959" s="377" t="n">
        <f aca="false">+[2]data1cf!B959</f>
        <v>14188.6576946553</v>
      </c>
      <c r="D959" s="377" t="n">
        <f aca="false">+[2]data1cf!C959</f>
        <v>22048.8928653427</v>
      </c>
      <c r="E959" s="377" t="n">
        <f aca="false">+[2]data1cf!D959</f>
        <v>20774.6253870963</v>
      </c>
      <c r="F959" s="377" t="n">
        <f aca="false">+[2]data1cf!E959</f>
        <v>19237.4006660981</v>
      </c>
      <c r="G959" s="377" t="n">
        <f aca="false">+[2]data1cf!F959</f>
        <v>18229.6491429672</v>
      </c>
      <c r="H959" s="377" t="n">
        <f aca="false">+[2]data1cf!G959</f>
        <v>16961.6113038285</v>
      </c>
      <c r="I959" s="377" t="n">
        <f aca="false">+[2]data1cf!H959</f>
        <v>15958.8761421415</v>
      </c>
      <c r="J959" s="377" t="n">
        <f aca="false">+[2]data1cf!I959</f>
        <v>15273.1289246737</v>
      </c>
      <c r="K959" s="377" t="n">
        <f aca="false">+[2]data1cf!J959</f>
        <v>14674.9657252663</v>
      </c>
      <c r="L959" s="377" t="n">
        <f aca="false">+[2]data1cf!K959</f>
        <v>13912.7349643789</v>
      </c>
      <c r="M959" s="377" t="n">
        <f aca="false">+[2]data1cf!L959</f>
        <v>13247.8702034663</v>
      </c>
      <c r="N959" s="377" t="n">
        <f aca="false">+[2]data1cf!M959</f>
        <v>12552.4223592744</v>
      </c>
      <c r="O959" s="377" t="n">
        <f aca="false">+[2]data1cf!N959</f>
        <v>11944.8548356001</v>
      </c>
      <c r="P959" s="377" t="n">
        <f aca="false">+[2]data1cf!O959</f>
        <v>12908.2701800353</v>
      </c>
      <c r="Q959" s="377" t="n">
        <f aca="false">+[2]data1cf!P959</f>
        <v>14111.5703730831</v>
      </c>
      <c r="R959" s="377" t="n">
        <f aca="false">+[2]data1cf!Q959</f>
        <v>12679.2969200382</v>
      </c>
      <c r="S959" s="377" t="n">
        <f aca="false">+[2]data1cf!R959</f>
        <v>9269.83588290104</v>
      </c>
      <c r="T959" s="377" t="n">
        <f aca="false">+[2]data1cf!S959</f>
        <v>8745.74017301516</v>
      </c>
      <c r="U959" s="377" t="n">
        <f aca="false">+[2]data1cf!T959</f>
        <v>8221.67022208258</v>
      </c>
      <c r="V959" s="377" t="n">
        <f aca="false">+[2]data1cf!U959</f>
        <v>7697.62680287189</v>
      </c>
      <c r="W959" s="377" t="n">
        <f aca="false">+[2]data1cf!V959</f>
        <v>10892.1315361943</v>
      </c>
      <c r="X959" s="377" t="n">
        <f aca="false">+[2]data1cf!W959</f>
        <v>10368.1435921609</v>
      </c>
      <c r="Y959" s="377" t="n">
        <f aca="false">+[2]data1cf!X959</f>
        <v>9844.18464005645</v>
      </c>
      <c r="Z959" s="377" t="n">
        <f aca="false">+[2]data1cf!Y959</f>
        <v>9320.2555496387</v>
      </c>
      <c r="AA959" s="377" t="n">
        <f aca="false">+[2]data1cf!Z959</f>
        <v>8796.35721675829</v>
      </c>
      <c r="AB959" s="377"/>
      <c r="AC959" s="378" t="n">
        <f aca="false">XNPV(0.1,B959:AA959,$B$1:$AA$1)</f>
        <v>40106.0825486188</v>
      </c>
      <c r="AD959" s="378" t="n">
        <f aca="false">SUMPRODUCT(B959:AA959,$B$1010:$AA$1010)</f>
        <v>73654.0182942535</v>
      </c>
      <c r="AE959" s="379" t="n">
        <f aca="false">SUMPRODUCT(B959:AA959,$B$1012:$AA$1012)</f>
        <v>54340.0683930014</v>
      </c>
      <c r="AF959" s="380" t="n">
        <f aca="false">XIRR(B959:AA959,$B$1:$AA$1)</f>
        <v>0.158984284663425</v>
      </c>
      <c r="AG959" s="381" t="n">
        <f aca="false">1-EXP(-(1/0.25)*(AD959/ABS($AD$1010)))</f>
        <v>0.98029441197219</v>
      </c>
    </row>
    <row r="960" customFormat="false" ht="12.75" hidden="false" customHeight="false" outlineLevel="0" collapsed="false">
      <c r="A960" s="372"/>
      <c r="B960" s="377" t="n">
        <f aca="false">+[2]data1cf!A960</f>
        <v>-116052.884786802</v>
      </c>
      <c r="C960" s="377" t="n">
        <f aca="false">+[2]data1cf!B960</f>
        <v>16063.1307954426</v>
      </c>
      <c r="D960" s="377" t="n">
        <f aca="false">+[2]data1cf!C960</f>
        <v>25051.9808754588</v>
      </c>
      <c r="E960" s="377" t="n">
        <f aca="false">+[2]data1cf!D960</f>
        <v>23628.1583764251</v>
      </c>
      <c r="F960" s="377" t="n">
        <f aca="false">+[2]data1cf!E960</f>
        <v>21919.9659203636</v>
      </c>
      <c r="G960" s="377" t="n">
        <f aca="false">+[2]data1cf!F960</f>
        <v>20756.7485961171</v>
      </c>
      <c r="H960" s="377" t="n">
        <f aca="false">+[2]data1cf!G960</f>
        <v>19295.2685270438</v>
      </c>
      <c r="I960" s="377" t="n">
        <f aca="false">+[2]data1cf!H960</f>
        <v>18138.8010574686</v>
      </c>
      <c r="J960" s="377" t="n">
        <f aca="false">+[2]data1cf!I960</f>
        <v>17347.9198959673</v>
      </c>
      <c r="K960" s="377" t="n">
        <f aca="false">+[2]data1cf!J960</f>
        <v>16657.0567896553</v>
      </c>
      <c r="L960" s="377" t="n">
        <f aca="false">+[2]data1cf!K960</f>
        <v>15778.9598943647</v>
      </c>
      <c r="M960" s="377" t="n">
        <f aca="false">+[2]data1cf!L960</f>
        <v>15012.1627408982</v>
      </c>
      <c r="N960" s="377" t="n">
        <f aca="false">+[2]data1cf!M960</f>
        <v>14210.0937207583</v>
      </c>
      <c r="O960" s="377" t="n">
        <f aca="false">+[2]data1cf!N960</f>
        <v>13508.3514976868</v>
      </c>
      <c r="P960" s="377" t="n">
        <f aca="false">+[2]data1cf!O960</f>
        <v>14620.4976285427</v>
      </c>
      <c r="Q960" s="377" t="n">
        <f aca="false">+[2]data1cf!P960</f>
        <v>16008.2793505401</v>
      </c>
      <c r="R960" s="377" t="n">
        <f aca="false">+[2]data1cf!Q960</f>
        <v>14356.4197975194</v>
      </c>
      <c r="S960" s="377" t="n">
        <f aca="false">+[2]data1cf!R960</f>
        <v>10424.2441554489</v>
      </c>
      <c r="T960" s="377" t="n">
        <f aca="false">+[2]data1cf!S960</f>
        <v>9819.79777460473</v>
      </c>
      <c r="U960" s="377" t="n">
        <f aca="false">+[2]data1cf!T960</f>
        <v>9215.38110189552</v>
      </c>
      <c r="V960" s="377" t="n">
        <f aca="false">+[2]data1cf!U960</f>
        <v>8610.99502856535</v>
      </c>
      <c r="W960" s="377" t="n">
        <f aca="false">+[2]data1cf!V960</f>
        <v>12295.2587770071</v>
      </c>
      <c r="X960" s="377" t="n">
        <f aca="false">+[2]data1cf!W960</f>
        <v>11690.9366839186</v>
      </c>
      <c r="Y960" s="377" t="n">
        <f aca="false">+[2]data1cf!X960</f>
        <v>11086.6480275977</v>
      </c>
      <c r="Z960" s="377" t="n">
        <f aca="false">+[2]data1cf!Y960</f>
        <v>10482.3938111475</v>
      </c>
      <c r="AA960" s="377" t="n">
        <f aca="false">+[2]data1cf!Z960</f>
        <v>9878.1750677641</v>
      </c>
      <c r="AB960" s="377"/>
      <c r="AC960" s="378" t="n">
        <f aca="false">XNPV(0.1,B960:AA960,$B$1:$AA$1)</f>
        <v>43662.5301796867</v>
      </c>
      <c r="AD960" s="378" t="n">
        <f aca="false">SUMPRODUCT(B960:AA960,$B$1010:$AA$1010)</f>
        <v>81733.0367188358</v>
      </c>
      <c r="AE960" s="379" t="n">
        <f aca="false">SUMPRODUCT(B960:AA960,$B$1012:$AA$1012)</f>
        <v>59848.3040248702</v>
      </c>
      <c r="AF960" s="380" t="n">
        <f aca="false">XIRR(B960:AA960,$B$1:$AA$1)</f>
        <v>0.155876156286582</v>
      </c>
      <c r="AG960" s="381" t="n">
        <f aca="false">1-EXP(-(1/0.25)*(AD960/ABS($AD$1010)))</f>
        <v>0.987190711312841</v>
      </c>
    </row>
    <row r="961" customFormat="false" ht="12.75" hidden="false" customHeight="false" outlineLevel="0" collapsed="false">
      <c r="A961" s="372"/>
      <c r="B961" s="377" t="n">
        <f aca="false">+[2]data1cf!A961</f>
        <v>-92325.3871602492</v>
      </c>
      <c r="C961" s="377" t="n">
        <f aca="false">+[2]data1cf!B961</f>
        <v>13216.9535264045</v>
      </c>
      <c r="D961" s="377" t="n">
        <f aca="false">+[2]data1cf!C961</f>
        <v>20333.0554457492</v>
      </c>
      <c r="E961" s="377" t="n">
        <f aca="false">+[2]data1cf!D961</f>
        <v>19225.1094322068</v>
      </c>
      <c r="F961" s="377" t="n">
        <f aca="false">+[2]data1cf!E961</f>
        <v>17794.1051603904</v>
      </c>
      <c r="G961" s="377" t="n">
        <f aca="false">+[2]data1cf!F961</f>
        <v>16869.9986079399</v>
      </c>
      <c r="H961" s="377" t="n">
        <f aca="false">+[2]data1cf!G961</f>
        <v>15706.0381255906</v>
      </c>
      <c r="I961" s="377" t="n">
        <f aca="false">+[2]data1cf!H961</f>
        <v>14786.0152665043</v>
      </c>
      <c r="J961" s="377" t="n">
        <f aca="false">+[2]data1cf!I961</f>
        <v>14156.8330659283</v>
      </c>
      <c r="K961" s="377" t="n">
        <f aca="false">+[2]data1cf!J961</f>
        <v>13608.5450219536</v>
      </c>
      <c r="L961" s="377" t="n">
        <f aca="false">+[2]data1cf!K961</f>
        <v>12908.6534980268</v>
      </c>
      <c r="M961" s="377" t="n">
        <f aca="false">+[2]data1cf!L961</f>
        <v>12298.6312293239</v>
      </c>
      <c r="N961" s="377" t="n">
        <f aca="false">+[2]data1cf!M961</f>
        <v>11660.5485745954</v>
      </c>
      <c r="O961" s="377" t="n">
        <f aca="false">+[2]data1cf!N961</f>
        <v>11103.6496861669</v>
      </c>
      <c r="P961" s="377" t="n">
        <f aca="false">+[2]data1cf!O961</f>
        <v>11987.0436871287</v>
      </c>
      <c r="Q961" s="377" t="n">
        <f aca="false">+[2]data1cf!P961</f>
        <v>13091.0876323758</v>
      </c>
      <c r="R961" s="377" t="n">
        <f aca="false">+[2]data1cf!Q961</f>
        <v>11776.9576730287</v>
      </c>
      <c r="S961" s="377" t="n">
        <f aca="false">+[2]data1cf!R961</f>
        <v>8648.7317852949</v>
      </c>
      <c r="T961" s="377" t="n">
        <f aca="false">+[2]data1cf!S961</f>
        <v>8167.86699480245</v>
      </c>
      <c r="U961" s="377" t="n">
        <f aca="false">+[2]data1cf!T961</f>
        <v>7687.02583849253</v>
      </c>
      <c r="V961" s="377" t="n">
        <f aca="false">+[2]data1cf!U961</f>
        <v>7206.20902539065</v>
      </c>
      <c r="W961" s="377" t="n">
        <f aca="false">+[2]data1cf!V961</f>
        <v>10137.2096429129</v>
      </c>
      <c r="X961" s="377" t="n">
        <f aca="false">+[2]data1cf!W961</f>
        <v>9656.44372902467</v>
      </c>
      <c r="Y961" s="377" t="n">
        <f aca="false">+[2]data1cf!X961</f>
        <v>9175.70441561712</v>
      </c>
      <c r="Z961" s="377" t="n">
        <f aca="false">+[2]data1cf!Y961</f>
        <v>8694.99250070467</v>
      </c>
      <c r="AA961" s="377" t="n">
        <f aca="false">+[2]data1cf!Z961</f>
        <v>8214.30880624218</v>
      </c>
      <c r="AB961" s="377"/>
      <c r="AC961" s="378" t="n">
        <f aca="false">XNPV(0.1,B961:AA961,$B$1:$AA$1)</f>
        <v>38132.6910252214</v>
      </c>
      <c r="AD961" s="378" t="n">
        <f aca="false">SUMPRODUCT(B961:AA961,$B$1010:$AA$1010)</f>
        <v>69240.0374157153</v>
      </c>
      <c r="AE961" s="379" t="n">
        <f aca="false">SUMPRODUCT(B961:AA961,$B$1012:$AA$1012)</f>
        <v>51312.2173487814</v>
      </c>
      <c r="AF961" s="380" t="n">
        <f aca="false">XIRR(B961:AA961,$B$1:$AA$1)</f>
        <v>0.160964107241383</v>
      </c>
      <c r="AG961" s="381" t="n">
        <f aca="false">1-EXP(-(1/0.25)*(AD961/ABS($AD$1010)))</f>
        <v>0.975065983751346</v>
      </c>
    </row>
    <row r="962" customFormat="false" ht="12.75" hidden="false" customHeight="false" outlineLevel="0" collapsed="false">
      <c r="A962" s="372"/>
      <c r="B962" s="377" t="n">
        <f aca="false">+[2]data1cf!A962</f>
        <v>-97553.9500494625</v>
      </c>
      <c r="C962" s="377" t="n">
        <f aca="false">+[2]data1cf!B962</f>
        <v>13784.8217589523</v>
      </c>
      <c r="D962" s="377" t="n">
        <f aca="false">+[2]data1cf!C962</f>
        <v>21426.8291988713</v>
      </c>
      <c r="E962" s="377" t="n">
        <f aca="false">+[2]data1cf!D962</f>
        <v>20160.867529897</v>
      </c>
      <c r="F962" s="377" t="n">
        <f aca="false">+[2]data1cf!E962</f>
        <v>18703.2748838557</v>
      </c>
      <c r="G962" s="377" t="n">
        <f aca="false">+[2]data1cf!F962</f>
        <v>17726.4781688141</v>
      </c>
      <c r="H962" s="377" t="n">
        <f aca="false">+[2]data1cf!G962</f>
        <v>16496.9566275431</v>
      </c>
      <c r="I962" s="377" t="n">
        <f aca="false">+[2]data1cf!H962</f>
        <v>15524.8311179702</v>
      </c>
      <c r="J962" s="377" t="n">
        <f aca="false">+[2]data1cf!I962</f>
        <v>14860.0171285042</v>
      </c>
      <c r="K962" s="377" t="n">
        <f aca="false">+[2]data1cf!J962</f>
        <v>14280.3114149717</v>
      </c>
      <c r="L962" s="377" t="n">
        <f aca="false">+[2]data1cf!K962</f>
        <v>13541.1507693686</v>
      </c>
      <c r="M962" s="377" t="n">
        <f aca="false">+[2]data1cf!L962</f>
        <v>12896.5817752867</v>
      </c>
      <c r="N962" s="377" t="n">
        <f aca="false">+[2]data1cf!M962</f>
        <v>12222.3632819619</v>
      </c>
      <c r="O962" s="377" t="n">
        <f aca="false">+[2]data1cf!N962</f>
        <v>11633.5468902136</v>
      </c>
      <c r="P962" s="377" t="n">
        <f aca="false">+[2]data1cf!O962</f>
        <v>12567.3484358739</v>
      </c>
      <c r="Q962" s="377" t="n">
        <f aca="false">+[2]data1cf!P962</f>
        <v>13733.9164969437</v>
      </c>
      <c r="R962" s="377" t="n">
        <f aca="false">+[2]data1cf!Q962</f>
        <v>12345.3648498205</v>
      </c>
      <c r="S962" s="377" t="n">
        <f aca="false">+[2]data1cf!R962</f>
        <v>9039.98155946146</v>
      </c>
      <c r="T962" s="377" t="n">
        <f aca="false">+[2]data1cf!S962</f>
        <v>8531.88447809397</v>
      </c>
      <c r="U962" s="377" t="n">
        <f aca="false">+[2]data1cf!T962</f>
        <v>8023.81236935788</v>
      </c>
      <c r="V962" s="377" t="n">
        <f aca="false">+[2]data1cf!U962</f>
        <v>7515.76598243215</v>
      </c>
      <c r="W962" s="377" t="n">
        <f aca="false">+[2]data1cf!V962</f>
        <v>10612.754759099</v>
      </c>
      <c r="X962" s="377" t="n">
        <f aca="false">+[2]data1cf!W962</f>
        <v>10104.7621539065</v>
      </c>
      <c r="Y962" s="377" t="n">
        <f aca="false">+[2]data1cf!X962</f>
        <v>9596.79765563074</v>
      </c>
      <c r="Z962" s="377" t="n">
        <f aca="false">+[2]data1cf!Y962</f>
        <v>9088.86210747913</v>
      </c>
      <c r="AA962" s="377" t="n">
        <f aca="false">+[2]data1cf!Z962</f>
        <v>8580.95637795542</v>
      </c>
      <c r="AB962" s="377"/>
      <c r="AC962" s="378" t="n">
        <f aca="false">XNPV(0.1,B962:AA962,$B$1:$AA$1)</f>
        <v>39315.9596999827</v>
      </c>
      <c r="AD962" s="378" t="n">
        <f aca="false">SUMPRODUCT(B962:AA962,$B$1010:$AA$1010)</f>
        <v>71955.8034385121</v>
      </c>
      <c r="AE962" s="379" t="n">
        <f aca="false">SUMPRODUCT(B962:AA962,$B$1012:$AA$1012)</f>
        <v>53156.8182465004</v>
      </c>
      <c r="AF962" s="380" t="n">
        <f aca="false">XIRR(B962:AA962,$B$1:$AA$1)</f>
        <v>0.159566210546254</v>
      </c>
      <c r="AG962" s="381" t="n">
        <f aca="false">1-EXP(-(1/0.25)*(AD962/ABS($AD$1010)))</f>
        <v>0.978427004501363</v>
      </c>
    </row>
    <row r="963" customFormat="false" ht="12.75" hidden="false" customHeight="false" outlineLevel="0" collapsed="false">
      <c r="A963" s="372"/>
      <c r="B963" s="377" t="n">
        <f aca="false">+[2]data1cf!A963</f>
        <v>-92041.9200612937</v>
      </c>
      <c r="C963" s="377" t="n">
        <f aca="false">+[2]data1cf!B963</f>
        <v>13156.4083372459</v>
      </c>
      <c r="D963" s="377" t="n">
        <f aca="false">+[2]data1cf!C963</f>
        <v>20306.594339886</v>
      </c>
      <c r="E963" s="377" t="n">
        <f aca="false">+[2]data1cf!D963</f>
        <v>19101.7007846082</v>
      </c>
      <c r="F963" s="377" t="n">
        <f aca="false">+[2]data1cf!E963</f>
        <v>17744.8144261238</v>
      </c>
      <c r="G963" s="377" t="n">
        <f aca="false">+[2]data1cf!F963</f>
        <v>16823.5644765007</v>
      </c>
      <c r="H963" s="377" t="n">
        <f aca="false">+[2]data1cf!G963</f>
        <v>15663.1583940068</v>
      </c>
      <c r="I963" s="377" t="n">
        <f aca="false">+[2]data1cf!H963</f>
        <v>14745.9602857161</v>
      </c>
      <c r="J963" s="377" t="n">
        <f aca="false">+[2]data1cf!I963</f>
        <v>14118.7098664041</v>
      </c>
      <c r="K963" s="377" t="n">
        <f aca="false">+[2]data1cf!J963</f>
        <v>13572.125134761</v>
      </c>
      <c r="L963" s="377" t="n">
        <f aca="false">+[2]data1cf!K963</f>
        <v>12874.3625904862</v>
      </c>
      <c r="M963" s="377" t="n">
        <f aca="false">+[2]data1cf!L963</f>
        <v>12266.2132762124</v>
      </c>
      <c r="N963" s="377" t="n">
        <f aca="false">+[2]data1cf!M963</f>
        <v>11630.089729857</v>
      </c>
      <c r="O963" s="377" t="n">
        <f aca="false">+[2]data1cf!N963</f>
        <v>11074.9212523011</v>
      </c>
      <c r="P963" s="377" t="n">
        <f aca="false">+[2]data1cf!O963</f>
        <v>11955.5824028098</v>
      </c>
      <c r="Q963" s="377" t="n">
        <f aca="false">+[2]data1cf!P963</f>
        <v>13056.236596398</v>
      </c>
      <c r="R963" s="377" t="n">
        <f aca="false">+[2]data1cf!Q963</f>
        <v>11746.1414168518</v>
      </c>
      <c r="S963" s="377" t="n">
        <f aca="false">+[2]data1cf!R963</f>
        <v>8627.52013674063</v>
      </c>
      <c r="T963" s="377" t="n">
        <f aca="false">+[2]data1cf!S963</f>
        <v>8148.13174782462</v>
      </c>
      <c r="U963" s="377" t="n">
        <f aca="false">+[2]data1cf!T963</f>
        <v>7668.76692052703</v>
      </c>
      <c r="V963" s="377" t="n">
        <f aca="false">+[2]data1cf!U963</f>
        <v>7189.42636169638</v>
      </c>
      <c r="W963" s="377" t="n">
        <f aca="false">+[2]data1cf!V963</f>
        <v>10111.4279133317</v>
      </c>
      <c r="X963" s="377" t="n">
        <f aca="false">+[2]data1cf!W963</f>
        <v>9632.13809743865</v>
      </c>
      <c r="Y963" s="377" t="n">
        <f aca="false">+[2]data1cf!X963</f>
        <v>9152.87480035464</v>
      </c>
      <c r="Z963" s="377" t="n">
        <f aca="false">+[2]data1cf!Y963</f>
        <v>8673.638817644</v>
      </c>
      <c r="AA963" s="377" t="n">
        <f aca="false">+[2]data1cf!Z963</f>
        <v>8194.43096873792</v>
      </c>
      <c r="AB963" s="377"/>
      <c r="AC963" s="378" t="n">
        <f aca="false">XNPV(0.1,B963:AA963,$B$1:$AA$1)</f>
        <v>38014.0302270949</v>
      </c>
      <c r="AD963" s="378" t="n">
        <f aca="false">SUMPRODUCT(B963:AA963,$B$1010:$AA$1010)</f>
        <v>69032.2030244764</v>
      </c>
      <c r="AE963" s="379" t="n">
        <f aca="false">SUMPRODUCT(B963:AA963,$B$1012:$AA$1012)</f>
        <v>51154.1372243963</v>
      </c>
      <c r="AF963" s="380" t="n">
        <f aca="false">XIRR(B963:AA963,$B$1:$AA$1)</f>
        <v>0.160939386648467</v>
      </c>
      <c r="AG963" s="381" t="n">
        <f aca="false">1-EXP(-(1/0.25)*(AD963/ABS($AD$1010)))</f>
        <v>0.974788162022232</v>
      </c>
    </row>
    <row r="964" customFormat="false" ht="12.75" hidden="false" customHeight="false" outlineLevel="0" collapsed="false">
      <c r="A964" s="372"/>
      <c r="B964" s="377" t="n">
        <f aca="false">+[2]data1cf!A964</f>
        <v>-114998.219782767</v>
      </c>
      <c r="C964" s="377" t="n">
        <f aca="false">+[2]data1cf!B964</f>
        <v>15911.3127639196</v>
      </c>
      <c r="D964" s="377" t="n">
        <f aca="false">+[2]data1cf!C964</f>
        <v>24791.8260353787</v>
      </c>
      <c r="E964" s="377" t="n">
        <f aca="false">+[2]data1cf!D964</f>
        <v>23449.8309179833</v>
      </c>
      <c r="F964" s="377" t="n">
        <f aca="false">+[2]data1cf!E964</f>
        <v>21736.5752812177</v>
      </c>
      <c r="G964" s="377" t="n">
        <f aca="false">+[2]data1cf!F964</f>
        <v>20583.9862064002</v>
      </c>
      <c r="H964" s="377" t="n">
        <f aca="false">+[2]data1cf!G964</f>
        <v>19135.7306037697</v>
      </c>
      <c r="I964" s="377" t="n">
        <f aca="false">+[2]data1cf!H964</f>
        <v>17989.7728752553</v>
      </c>
      <c r="J964" s="377" t="n">
        <f aca="false">+[2]data1cf!I964</f>
        <v>17206.0790808317</v>
      </c>
      <c r="K964" s="377" t="n">
        <f aca="false">+[2]data1cf!J964</f>
        <v>16521.5533022506</v>
      </c>
      <c r="L964" s="377" t="n">
        <f aca="false">+[2]data1cf!K964</f>
        <v>15651.3774684923</v>
      </c>
      <c r="M964" s="377" t="n">
        <f aca="false">+[2]data1cf!L964</f>
        <v>14891.5488115388</v>
      </c>
      <c r="N964" s="377" t="n">
        <f aca="false">+[2]data1cf!M964</f>
        <v>14096.7688314595</v>
      </c>
      <c r="O964" s="377" t="n">
        <f aca="false">+[2]data1cf!N964</f>
        <v>13401.4647586945</v>
      </c>
      <c r="P964" s="377" t="n">
        <f aca="false">+[2]data1cf!O964</f>
        <v>14503.4430720336</v>
      </c>
      <c r="Q964" s="377" t="n">
        <f aca="false">+[2]data1cf!P964</f>
        <v>15878.6129161089</v>
      </c>
      <c r="R964" s="377" t="n">
        <f aca="false">+[2]data1cf!Q964</f>
        <v>14241.7651266075</v>
      </c>
      <c r="S964" s="377" t="n">
        <f aca="false">+[2]data1cf!R964</f>
        <v>10345.324296705</v>
      </c>
      <c r="T964" s="377" t="n">
        <f aca="false">+[2]data1cf!S964</f>
        <v>9746.37100158521</v>
      </c>
      <c r="U964" s="377" t="n">
        <f aca="false">+[2]data1cf!T964</f>
        <v>9147.44714461888</v>
      </c>
      <c r="V964" s="377" t="n">
        <f aca="false">+[2]data1cf!U964</f>
        <v>8548.55360895064</v>
      </c>
      <c r="W964" s="377" t="n">
        <f aca="false">+[2]data1cf!V964</f>
        <v>12199.3355180718</v>
      </c>
      <c r="X964" s="377" t="n">
        <f aca="false">+[2]data1cf!W964</f>
        <v>11600.5053812058</v>
      </c>
      <c r="Y964" s="377" t="n">
        <f aca="false">+[2]data1cf!X964</f>
        <v>11001.7083772409</v>
      </c>
      <c r="Z964" s="377" t="n">
        <f aca="false">+[2]data1cf!Y964</f>
        <v>10402.9455001641</v>
      </c>
      <c r="AA964" s="377" t="n">
        <f aca="false">+[2]data1cf!Z964</f>
        <v>9804.21777378219</v>
      </c>
      <c r="AB964" s="377"/>
      <c r="AC964" s="378" t="n">
        <f aca="false">XNPV(0.1,B964:AA964,$B$1:$AA$1)</f>
        <v>43365.139508713</v>
      </c>
      <c r="AD964" s="378" t="n">
        <f aca="false">SUMPRODUCT(B964:AA964,$B$1010:$AA$1010)</f>
        <v>81123.142626683</v>
      </c>
      <c r="AE964" s="379" t="n">
        <f aca="false">SUMPRODUCT(B964:AA964,$B$1012:$AA$1012)</f>
        <v>59415.4587107396</v>
      </c>
      <c r="AF964" s="380" t="n">
        <f aca="false">XIRR(B964:AA964,$B$1:$AA$1)</f>
        <v>0.155974933668749</v>
      </c>
      <c r="AG964" s="381" t="n">
        <f aca="false">1-EXP(-(1/0.25)*(AD964/ABS($AD$1010)))</f>
        <v>0.986767353456312</v>
      </c>
    </row>
    <row r="965" customFormat="false" ht="12.75" hidden="false" customHeight="false" outlineLevel="0" collapsed="false">
      <c r="A965" s="372"/>
      <c r="B965" s="377" t="n">
        <f aca="false">+[2]data1cf!A965</f>
        <v>-93905.5064461038</v>
      </c>
      <c r="C965" s="377" t="n">
        <f aca="false">+[2]data1cf!B965</f>
        <v>13378.6024089343</v>
      </c>
      <c r="D965" s="377" t="n">
        <f aca="false">+[2]data1cf!C965</f>
        <v>20665.781038343</v>
      </c>
      <c r="E965" s="377" t="n">
        <f aca="false">+[2]data1cf!D965</f>
        <v>19427.2438684889</v>
      </c>
      <c r="F965" s="377" t="n">
        <f aca="false">+[2]data1cf!E965</f>
        <v>18068.8645244074</v>
      </c>
      <c r="G965" s="377" t="n">
        <f aca="false">+[2]data1cf!F965</f>
        <v>17128.8345253331</v>
      </c>
      <c r="H965" s="377" t="n">
        <f aca="false">+[2]data1cf!G965</f>
        <v>15945.0608943618</v>
      </c>
      <c r="I965" s="377" t="n">
        <f aca="false">+[2]data1cf!H965</f>
        <v>15009.2921401563</v>
      </c>
      <c r="J965" s="377" t="n">
        <f aca="false">+[2]data1cf!I965</f>
        <v>14369.3416887229</v>
      </c>
      <c r="K965" s="377" t="n">
        <f aca="false">+[2]data1cf!J965</f>
        <v>13811.5589391022</v>
      </c>
      <c r="L965" s="377" t="n">
        <f aca="false">+[2]data1cf!K965</f>
        <v>13099.7999292497</v>
      </c>
      <c r="M965" s="377" t="n">
        <f aca="false">+[2]data1cf!L965</f>
        <v>12479.3373257567</v>
      </c>
      <c r="N965" s="377" t="n">
        <f aca="false">+[2]data1cf!M965</f>
        <v>11830.3340917627</v>
      </c>
      <c r="O965" s="377" t="n">
        <f aca="false">+[2]data1cf!N965</f>
        <v>11263.7894433767</v>
      </c>
      <c r="P965" s="377" t="n">
        <f aca="false">+[2]data1cf!O965</f>
        <v>12162.4170630629</v>
      </c>
      <c r="Q965" s="377" t="n">
        <f aca="false">+[2]data1cf!P965</f>
        <v>13285.3563650907</v>
      </c>
      <c r="R965" s="377" t="n">
        <f aca="false">+[2]data1cf!Q965</f>
        <v>11948.7354944487</v>
      </c>
      <c r="S965" s="377" t="n">
        <f aca="false">+[2]data1cf!R965</f>
        <v>8766.97102748177</v>
      </c>
      <c r="T965" s="377" t="n">
        <f aca="false">+[2]data1cf!S965</f>
        <v>8277.87639086879</v>
      </c>
      <c r="U965" s="377" t="n">
        <f aca="false">+[2]data1cf!T965</f>
        <v>7788.8057929298</v>
      </c>
      <c r="V965" s="377" t="n">
        <f aca="false">+[2]data1cf!U965</f>
        <v>7299.759954825</v>
      </c>
      <c r="W965" s="377" t="n">
        <f aca="false">+[2]data1cf!V965</f>
        <v>10280.9237045587</v>
      </c>
      <c r="X965" s="377" t="n">
        <f aca="false">+[2]data1cf!W965</f>
        <v>9791.92963679127</v>
      </c>
      <c r="Y965" s="377" t="n">
        <f aca="false">+[2]data1cf!X965</f>
        <v>9302.96262476313</v>
      </c>
      <c r="Z965" s="377" t="n">
        <f aca="false">+[2]data1cf!Y965</f>
        <v>8814.02348014652</v>
      </c>
      <c r="AA965" s="377" t="n">
        <f aca="false">+[2]data1cf!Z965</f>
        <v>8325.11303896379</v>
      </c>
      <c r="AB965" s="377"/>
      <c r="AC965" s="378" t="n">
        <f aca="false">XNPV(0.1,B965:AA965,$B$1:$AA$1)</f>
        <v>38422.4390435752</v>
      </c>
      <c r="AD965" s="378" t="n">
        <f aca="false">SUMPRODUCT(B965:AA965,$B$1010:$AA$1010)</f>
        <v>69984.570326222</v>
      </c>
      <c r="AE965" s="379" t="n">
        <f aca="false">SUMPRODUCT(B965:AA965,$B$1012:$AA$1012)</f>
        <v>51796.9285723553</v>
      </c>
      <c r="AF965" s="380" t="n">
        <f aca="false">XIRR(B965:AA965,$B$1:$AA$1)</f>
        <v>0.160399455664562</v>
      </c>
      <c r="AG965" s="381" t="n">
        <f aca="false">1-EXP(-(1/0.25)*(AD965/ABS($AD$1010)))</f>
        <v>0.976036344599501</v>
      </c>
    </row>
    <row r="966" customFormat="false" ht="12.75" hidden="false" customHeight="false" outlineLevel="0" collapsed="false">
      <c r="A966" s="372"/>
      <c r="B966" s="377" t="n">
        <f aca="false">+[2]data1cf!A966</f>
        <v>-97013.9467390348</v>
      </c>
      <c r="C966" s="377" t="n">
        <f aca="false">+[2]data1cf!B966</f>
        <v>13754.5393054555</v>
      </c>
      <c r="D966" s="377" t="n">
        <f aca="false">+[2]data1cf!C966</f>
        <v>21305.7962115228</v>
      </c>
      <c r="E966" s="377" t="n">
        <f aca="false">+[2]data1cf!D966</f>
        <v>20157.6761212617</v>
      </c>
      <c r="F966" s="377" t="n">
        <f aca="false">+[2]data1cf!E966</f>
        <v>18609.3762981804</v>
      </c>
      <c r="G966" s="377" t="n">
        <f aca="false">+[2]data1cf!F966</f>
        <v>17638.0213962772</v>
      </c>
      <c r="H966" s="377" t="n">
        <f aca="false">+[2]data1cf!G966</f>
        <v>16415.2709677581</v>
      </c>
      <c r="I966" s="377" t="n">
        <f aca="false">+[2]data1cf!H966</f>
        <v>15448.526593373</v>
      </c>
      <c r="J966" s="377" t="n">
        <f aca="false">+[2]data1cf!I966</f>
        <v>14787.3926369036</v>
      </c>
      <c r="K966" s="377" t="n">
        <f aca="false">+[2]data1cf!J966</f>
        <v>14210.9317242708</v>
      </c>
      <c r="L966" s="377" t="n">
        <f aca="false">+[2]data1cf!K966</f>
        <v>13475.8267735407</v>
      </c>
      <c r="M966" s="377" t="n">
        <f aca="false">+[2]data1cf!L966</f>
        <v>12834.8257476489</v>
      </c>
      <c r="N966" s="377" t="n">
        <f aca="false">+[2]data1cf!M966</f>
        <v>12164.3393453176</v>
      </c>
      <c r="O966" s="377" t="n">
        <f aca="false">+[2]data1cf!N966</f>
        <v>11578.8193770452</v>
      </c>
      <c r="P966" s="377" t="n">
        <f aca="false">+[2]data1cf!O966</f>
        <v>12507.4148571795</v>
      </c>
      <c r="Q966" s="377" t="n">
        <f aca="false">+[2]data1cf!P966</f>
        <v>13667.5254594329</v>
      </c>
      <c r="R966" s="377" t="n">
        <f aca="false">+[2]data1cf!Q966</f>
        <v>12286.6600462938</v>
      </c>
      <c r="S966" s="377" t="n">
        <f aca="false">+[2]data1cf!R966</f>
        <v>8999.57348218849</v>
      </c>
      <c r="T966" s="377" t="n">
        <f aca="false">+[2]data1cf!S966</f>
        <v>8494.28893794346</v>
      </c>
      <c r="U966" s="377" t="n">
        <f aca="false">+[2]data1cf!T966</f>
        <v>7989.02922809553</v>
      </c>
      <c r="V966" s="377" t="n">
        <f aca="false">+[2]data1cf!U966</f>
        <v>7483.7950976766</v>
      </c>
      <c r="W966" s="377" t="n">
        <f aca="false">+[2]data1cf!V966</f>
        <v>10563.6407018639</v>
      </c>
      <c r="X966" s="377" t="n">
        <f aca="false">+[2]data1cf!W966</f>
        <v>10058.4600554731</v>
      </c>
      <c r="Y966" s="377" t="n">
        <f aca="false">+[2]data1cf!X966</f>
        <v>9553.30736041499</v>
      </c>
      <c r="Z966" s="377" t="n">
        <f aca="false">+[2]data1cf!Y966</f>
        <v>9048.18345522963</v>
      </c>
      <c r="AA966" s="377" t="n">
        <f aca="false">+[2]data1cf!Z966</f>
        <v>8543.08920361316</v>
      </c>
      <c r="AB966" s="377"/>
      <c r="AC966" s="378" t="n">
        <f aca="false">XNPV(0.1,B966:AA966,$B$1:$AA$1)</f>
        <v>39283.0681447562</v>
      </c>
      <c r="AD966" s="378" t="n">
        <f aca="false">SUMPRODUCT(B966:AA966,$B$1010:$AA$1010)</f>
        <v>71774.5838343409</v>
      </c>
      <c r="AE966" s="379" t="n">
        <f aca="false">SUMPRODUCT(B966:AA966,$B$1012:$AA$1012)</f>
        <v>53061.4712037539</v>
      </c>
      <c r="AF966" s="380" t="n">
        <f aca="false">XIRR(B966:AA966,$B$1:$AA$1)</f>
        <v>0.159866576664526</v>
      </c>
      <c r="AG966" s="381" t="n">
        <f aca="false">1-EXP(-(1/0.25)*(AD966/ABS($AD$1010)))</f>
        <v>0.978217562619311</v>
      </c>
    </row>
    <row r="967" customFormat="false" ht="12.75" hidden="false" customHeight="false" outlineLevel="0" collapsed="false">
      <c r="A967" s="372"/>
      <c r="B967" s="377" t="n">
        <f aca="false">+[2]data1cf!A967</f>
        <v>-110551.081143299</v>
      </c>
      <c r="C967" s="377" t="n">
        <f aca="false">+[2]data1cf!B967</f>
        <v>15362.8798096813</v>
      </c>
      <c r="D967" s="377" t="n">
        <f aca="false">+[2]data1cf!C967</f>
        <v>23930.1697983627</v>
      </c>
      <c r="E967" s="377" t="n">
        <f aca="false">+[2]data1cf!D967</f>
        <v>22598.6213394264</v>
      </c>
      <c r="F967" s="377" t="n">
        <f aca="false">+[2]data1cf!E967</f>
        <v>20963.2836726577</v>
      </c>
      <c r="G967" s="377" t="n">
        <f aca="false">+[2]data1cf!F967</f>
        <v>19855.5100591713</v>
      </c>
      <c r="H967" s="377" t="n">
        <f aca="false">+[2]data1cf!G967</f>
        <v>18463.0172205264</v>
      </c>
      <c r="I967" s="377" t="n">
        <f aca="false">+[2]data1cf!H967</f>
        <v>17361.3752466671</v>
      </c>
      <c r="J967" s="377" t="n">
        <f aca="false">+[2]data1cf!I967</f>
        <v>16607.9879644772</v>
      </c>
      <c r="K967" s="377" t="n">
        <f aca="false">+[2]data1cf!J967</f>
        <v>15950.1843914453</v>
      </c>
      <c r="L967" s="377" t="n">
        <f aca="false">+[2]data1cf!K967</f>
        <v>15113.4087925211</v>
      </c>
      <c r="M967" s="377" t="n">
        <f aca="false">+[2]data1cf!L967</f>
        <v>14382.9637502539</v>
      </c>
      <c r="N967" s="377" t="n">
        <f aca="false">+[2]data1cf!M967</f>
        <v>13618.9190003893</v>
      </c>
      <c r="O967" s="377" t="n">
        <f aca="false">+[2]data1cf!N967</f>
        <v>12950.7622652954</v>
      </c>
      <c r="P967" s="377" t="n">
        <f aca="false">+[2]data1cf!O967</f>
        <v>14009.8665911739</v>
      </c>
      <c r="Q967" s="377" t="n">
        <f aca="false">+[2]data1cf!P967</f>
        <v>15331.8567341985</v>
      </c>
      <c r="R967" s="377" t="n">
        <f aca="false">+[2]data1cf!Q967</f>
        <v>13758.3080902436</v>
      </c>
      <c r="S967" s="377" t="n">
        <f aca="false">+[2]data1cf!R967</f>
        <v>10012.5479630841</v>
      </c>
      <c r="T967" s="377" t="n">
        <f aca="false">+[2]data1cf!S967</f>
        <v>9436.7570121031</v>
      </c>
      <c r="U967" s="377" t="n">
        <f aca="false">+[2]data1cf!T967</f>
        <v>8860.99436086191</v>
      </c>
      <c r="V967" s="377" t="n">
        <f aca="false">+[2]data1cf!U967</f>
        <v>8285.26085835269</v>
      </c>
      <c r="W967" s="377" t="n">
        <f aca="false">+[2]data1cf!V967</f>
        <v>11794.8620316069</v>
      </c>
      <c r="X967" s="377" t="n">
        <f aca="false">+[2]data1cf!W967</f>
        <v>11219.1894761814</v>
      </c>
      <c r="Y967" s="377" t="n">
        <f aca="false">+[2]data1cf!X967</f>
        <v>10643.5487723624</v>
      </c>
      <c r="Z967" s="377" t="n">
        <f aca="false">+[2]data1cf!Y967</f>
        <v>10067.940875698</v>
      </c>
      <c r="AA967" s="377" t="n">
        <f aca="false">+[2]data1cf!Z967</f>
        <v>9492.36677040289</v>
      </c>
      <c r="AB967" s="377"/>
      <c r="AC967" s="378" t="n">
        <f aca="false">XNPV(0.1,B967:AA967,$B$1:$AA$1)</f>
        <v>42314.4093079313</v>
      </c>
      <c r="AD967" s="378" t="n">
        <f aca="false">SUMPRODUCT(B967:AA967,$B$1010:$AA$1010)</f>
        <v>78765.8019277251</v>
      </c>
      <c r="AE967" s="379" t="n">
        <f aca="false">SUMPRODUCT(B967:AA967,$B$1012:$AA$1012)</f>
        <v>57800.3873774369</v>
      </c>
      <c r="AF967" s="380" t="n">
        <f aca="false">XIRR(B967:AA967,$B$1:$AA$1)</f>
        <v>0.156755017567573</v>
      </c>
      <c r="AG967" s="381" t="n">
        <f aca="false">1-EXP(-(1/0.25)*(AD967/ABS($AD$1010)))</f>
        <v>0.984995228239806</v>
      </c>
    </row>
    <row r="968" customFormat="false" ht="12.75" hidden="false" customHeight="false" outlineLevel="0" collapsed="false">
      <c r="A968" s="372"/>
      <c r="B968" s="377" t="n">
        <f aca="false">+[2]data1cf!A968</f>
        <v>-91761.0078091311</v>
      </c>
      <c r="C968" s="377" t="n">
        <f aca="false">+[2]data1cf!B968</f>
        <v>13153.6430809261</v>
      </c>
      <c r="D968" s="377" t="n">
        <f aca="false">+[2]data1cf!C968</f>
        <v>20273.9464031065</v>
      </c>
      <c r="E968" s="377" t="n">
        <f aca="false">+[2]data1cf!D968</f>
        <v>19111.1588269911</v>
      </c>
      <c r="F968" s="377" t="n">
        <f aca="false">+[2]data1cf!E968</f>
        <v>17695.9679419123</v>
      </c>
      <c r="G968" s="377" t="n">
        <f aca="false">+[2]data1cf!F968</f>
        <v>16777.5488489805</v>
      </c>
      <c r="H968" s="377" t="n">
        <f aca="false">+[2]data1cf!G968</f>
        <v>15620.6651310647</v>
      </c>
      <c r="I968" s="377" t="n">
        <f aca="false">+[2]data1cf!H968</f>
        <v>14706.266314511</v>
      </c>
      <c r="J968" s="377" t="n">
        <f aca="false">+[2]data1cf!I968</f>
        <v>14080.9302656059</v>
      </c>
      <c r="K968" s="377" t="n">
        <f aca="false">+[2]data1cf!J968</f>
        <v>13536.0334945936</v>
      </c>
      <c r="L968" s="377" t="n">
        <f aca="false">+[2]data1cf!K968</f>
        <v>12840.3807417939</v>
      </c>
      <c r="M968" s="377" t="n">
        <f aca="false">+[2]data1cf!L968</f>
        <v>12234.0875012896</v>
      </c>
      <c r="N968" s="377" t="n">
        <f aca="false">+[2]data1cf!M968</f>
        <v>11599.905406155</v>
      </c>
      <c r="O968" s="377" t="n">
        <f aca="false">+[2]data1cf!N968</f>
        <v>11046.451743536</v>
      </c>
      <c r="P968" s="377" t="n">
        <f aca="false">+[2]data1cf!O968</f>
        <v>11924.4046743661</v>
      </c>
      <c r="Q968" s="377" t="n">
        <f aca="false">+[2]data1cf!P968</f>
        <v>13021.6996676229</v>
      </c>
      <c r="R968" s="377" t="n">
        <f aca="false">+[2]data1cf!Q968</f>
        <v>11715.6029030076</v>
      </c>
      <c r="S968" s="377" t="n">
        <f aca="false">+[2]data1cf!R968</f>
        <v>8606.49966561922</v>
      </c>
      <c r="T968" s="377" t="n">
        <f aca="false">+[2]data1cf!S968</f>
        <v>8128.57437169191</v>
      </c>
      <c r="U968" s="377" t="n">
        <f aca="false">+[2]data1cf!T968</f>
        <v>7650.67256747286</v>
      </c>
      <c r="V968" s="377" t="n">
        <f aca="false">+[2]data1cf!U968</f>
        <v>7172.79495765332</v>
      </c>
      <c r="W968" s="377" t="n">
        <f aca="false">+[2]data1cf!V968</f>
        <v>10085.8785506439</v>
      </c>
      <c r="X968" s="377" t="n">
        <f aca="false">+[2]data1cf!W968</f>
        <v>9608.05152889429</v>
      </c>
      <c r="Y968" s="377" t="n">
        <f aca="false">+[2]data1cf!X968</f>
        <v>9130.25094501829</v>
      </c>
      <c r="Z968" s="377" t="n">
        <f aca="false">+[2]data1cf!Y968</f>
        <v>8652.47759215207</v>
      </c>
      <c r="AA968" s="377" t="n">
        <f aca="false">+[2]data1cf!Z968</f>
        <v>8174.73228722596</v>
      </c>
      <c r="AB968" s="377"/>
      <c r="AC968" s="378" t="n">
        <f aca="false">XNPV(0.1,B968:AA968,$B$1:$AA$1)</f>
        <v>38042.1244450027</v>
      </c>
      <c r="AD968" s="378" t="n">
        <f aca="false">SUMPRODUCT(B968:AA968,$B$1010:$AA$1010)</f>
        <v>68987.016488149</v>
      </c>
      <c r="AE968" s="379" t="n">
        <f aca="false">SUMPRODUCT(B968:AA968,$B$1012:$AA$1012)</f>
        <v>51152.0563383964</v>
      </c>
      <c r="AF968" s="380" t="n">
        <f aca="false">XIRR(B968:AA968,$B$1:$AA$1)</f>
        <v>0.161198840645904</v>
      </c>
      <c r="AG968" s="381" t="n">
        <f aca="false">1-EXP(-(1/0.25)*(AD968/ABS($AD$1010)))</f>
        <v>0.974727350622601</v>
      </c>
    </row>
    <row r="969" customFormat="false" ht="12.75" hidden="false" customHeight="false" outlineLevel="0" collapsed="false">
      <c r="A969" s="372"/>
      <c r="B969" s="377" t="n">
        <f aca="false">+[2]data1cf!A969</f>
        <v>-102635.845899306</v>
      </c>
      <c r="C969" s="377" t="n">
        <f aca="false">+[2]data1cf!B969</f>
        <v>14400.1579754198</v>
      </c>
      <c r="D969" s="377" t="n">
        <f aca="false">+[2]data1cf!C969</f>
        <v>22373.7326900218</v>
      </c>
      <c r="E969" s="377" t="n">
        <f aca="false">+[2]data1cf!D969</f>
        <v>21121.477518319</v>
      </c>
      <c r="F969" s="377" t="n">
        <f aca="false">+[2]data1cf!E969</f>
        <v>19586.9413792925</v>
      </c>
      <c r="G969" s="377" t="n">
        <f aca="false">+[2]data1cf!F969</f>
        <v>18558.9325196763</v>
      </c>
      <c r="H969" s="377" t="n">
        <f aca="false">+[2]data1cf!G969</f>
        <v>17265.6889805438</v>
      </c>
      <c r="I969" s="377" t="n">
        <f aca="false">+[2]data1cf!H969</f>
        <v>16242.922358129</v>
      </c>
      <c r="J969" s="377" t="n">
        <f aca="false">+[2]data1cf!I969</f>
        <v>15543.4760913204</v>
      </c>
      <c r="K969" s="377" t="n">
        <f aca="false">+[2]data1cf!J969</f>
        <v>14933.2340090149</v>
      </c>
      <c r="L969" s="377" t="n">
        <f aca="false">+[2]data1cf!K969</f>
        <v>14155.9057845374</v>
      </c>
      <c r="M969" s="377" t="n">
        <f aca="false">+[2]data1cf!L969</f>
        <v>13477.7591393782</v>
      </c>
      <c r="N969" s="377" t="n">
        <f aca="false">+[2]data1cf!M969</f>
        <v>12768.4184581629</v>
      </c>
      <c r="O969" s="377" t="n">
        <f aca="false">+[2]data1cf!N969</f>
        <v>12148.579884776</v>
      </c>
      <c r="P969" s="377" t="n">
        <f aca="false">+[2]data1cf!O969</f>
        <v>13131.3749871041</v>
      </c>
      <c r="Q969" s="377" t="n">
        <f aca="false">+[2]data1cf!P969</f>
        <v>14358.7132925884</v>
      </c>
      <c r="R969" s="377" t="n">
        <f aca="false">+[2]data1cf!Q969</f>
        <v>12897.8275693029</v>
      </c>
      <c r="S969" s="377" t="n">
        <f aca="false">+[2]data1cf!R969</f>
        <v>9420.25633968671</v>
      </c>
      <c r="T969" s="377" t="n">
        <f aca="false">+[2]data1cf!S969</f>
        <v>8885.69086367389</v>
      </c>
      <c r="U969" s="377" t="n">
        <f aca="false">+[2]data1cf!T969</f>
        <v>8351.15166119637</v>
      </c>
      <c r="V969" s="377" t="n">
        <f aca="false">+[2]data1cf!U969</f>
        <v>7816.63952046019</v>
      </c>
      <c r="W969" s="377" t="n">
        <f aca="false">+[2]data1cf!V969</f>
        <v>11074.9603026806</v>
      </c>
      <c r="X969" s="377" t="n">
        <f aca="false">+[2]data1cf!W969</f>
        <v>10540.5047453394</v>
      </c>
      <c r="Y969" s="377" t="n">
        <f aca="false">+[2]data1cf!X969</f>
        <v>10006.0787590937</v>
      </c>
      <c r="Z969" s="377" t="n">
        <f aca="false">+[2]data1cf!Y969</f>
        <v>9471.68323107626</v>
      </c>
      <c r="AA969" s="377" t="n">
        <f aca="false">+[2]data1cf!Z969</f>
        <v>8937.319075034</v>
      </c>
      <c r="AB969" s="377"/>
      <c r="AC969" s="378" t="n">
        <f aca="false">XNPV(0.1,B969:AA969,$B$1:$AA$1)</f>
        <v>40466.0545372704</v>
      </c>
      <c r="AD969" s="378" t="n">
        <f aca="false">SUMPRODUCT(B969:AA969,$B$1010:$AA$1010)</f>
        <v>74594.5455013464</v>
      </c>
      <c r="AE969" s="379" t="n">
        <f aca="false">SUMPRODUCT(B969:AA969,$B$1012:$AA$1012)</f>
        <v>54949.144879649</v>
      </c>
      <c r="AF969" s="380" t="n">
        <f aca="false">XIRR(B969:AA969,$B$1:$AA$1)</f>
        <v>0.158343944512096</v>
      </c>
      <c r="AG969" s="381" t="n">
        <f aca="false">1-EXP(-(1/0.25)*(AD969/ABS($AD$1010)))</f>
        <v>0.981258165136205</v>
      </c>
    </row>
    <row r="970" customFormat="false" ht="12.75" hidden="false" customHeight="false" outlineLevel="0" collapsed="false">
      <c r="A970" s="372"/>
      <c r="B970" s="377" t="n">
        <f aca="false">+[2]data1cf!A970</f>
        <v>-115112.374467886</v>
      </c>
      <c r="C970" s="377" t="n">
        <f aca="false">+[2]data1cf!B970</f>
        <v>15896.8461873561</v>
      </c>
      <c r="D970" s="377" t="n">
        <f aca="false">+[2]data1cf!C970</f>
        <v>24844.4771270397</v>
      </c>
      <c r="E970" s="377" t="n">
        <f aca="false">+[2]data1cf!D970</f>
        <v>23527.0413209419</v>
      </c>
      <c r="F970" s="377" t="n">
        <f aca="false">+[2]data1cf!E970</f>
        <v>21756.425091902</v>
      </c>
      <c r="G970" s="377" t="n">
        <f aca="false">+[2]data1cf!F970</f>
        <v>20602.6856380899</v>
      </c>
      <c r="H970" s="377" t="n">
        <f aca="false">+[2]data1cf!G970</f>
        <v>19152.9986474861</v>
      </c>
      <c r="I970" s="377" t="n">
        <f aca="false">+[2]data1cf!H970</f>
        <v>18005.9033670695</v>
      </c>
      <c r="J970" s="377" t="n">
        <f aca="false">+[2]data1cf!I970</f>
        <v>17221.4316274003</v>
      </c>
      <c r="K970" s="377" t="n">
        <f aca="false">+[2]data1cf!J970</f>
        <v>16536.2199100151</v>
      </c>
      <c r="L970" s="377" t="n">
        <f aca="false">+[2]data1cf!K970</f>
        <v>15665.1867174922</v>
      </c>
      <c r="M970" s="377" t="n">
        <f aca="false">+[2]data1cf!L970</f>
        <v>14904.603805375</v>
      </c>
      <c r="N970" s="377" t="n">
        <f aca="false">+[2]data1cf!M970</f>
        <v>14109.0348751839</v>
      </c>
      <c r="O970" s="377" t="n">
        <f aca="false">+[2]data1cf!N970</f>
        <v>13413.0339507947</v>
      </c>
      <c r="P970" s="377" t="n">
        <f aca="false">+[2]data1cf!O970</f>
        <v>14516.1128069626</v>
      </c>
      <c r="Q970" s="377" t="n">
        <f aca="false">+[2]data1cf!P970</f>
        <v>15892.6477337395</v>
      </c>
      <c r="R970" s="377" t="n">
        <f aca="false">+[2]data1cf!Q970</f>
        <v>14254.1751030505</v>
      </c>
      <c r="S970" s="377" t="n">
        <f aca="false">+[2]data1cf!R970</f>
        <v>10353.8664134815</v>
      </c>
      <c r="T970" s="377" t="n">
        <f aca="false">+[2]data1cf!S970</f>
        <v>9754.31855850734</v>
      </c>
      <c r="U970" s="377" t="n">
        <f aca="false">+[2]data1cf!T970</f>
        <v>9154.80017090886</v>
      </c>
      <c r="V970" s="377" t="n">
        <f aca="false">+[2]data1cf!U970</f>
        <v>8555.31213470737</v>
      </c>
      <c r="W970" s="377" t="n">
        <f aca="false">+[2]data1cf!V970</f>
        <v>12209.7180465311</v>
      </c>
      <c r="X970" s="377" t="n">
        <f aca="false">+[2]data1cf!W970</f>
        <v>11610.2934720655</v>
      </c>
      <c r="Y970" s="377" t="n">
        <f aca="false">+[2]data1cf!X970</f>
        <v>11010.902063391</v>
      </c>
      <c r="Z970" s="377" t="n">
        <f aca="false">+[2]data1cf!Y970</f>
        <v>10411.5448154812</v>
      </c>
      <c r="AA970" s="377" t="n">
        <f aca="false">+[2]data1cf!Z970</f>
        <v>9812.22275315901</v>
      </c>
      <c r="AB970" s="377"/>
      <c r="AC970" s="378" t="n">
        <f aca="false">XNPV(0.1,B970:AA970,$B$1:$AA$1)</f>
        <v>43432.9710913724</v>
      </c>
      <c r="AD970" s="378" t="n">
        <f aca="false">SUMPRODUCT(B970:AA970,$B$1010:$AA$1010)</f>
        <v>81231.1711455804</v>
      </c>
      <c r="AE970" s="379" t="n">
        <f aca="false">SUMPRODUCT(B970:AA970,$B$1012:$AA$1012)</f>
        <v>59501.6738446822</v>
      </c>
      <c r="AF970" s="380" t="n">
        <f aca="false">XIRR(B970:AA970,$B$1:$AA$1)</f>
        <v>0.15601435233794</v>
      </c>
      <c r="AG970" s="381" t="n">
        <f aca="false">1-EXP(-(1/0.25)*(AD970/ABS($AD$1010)))</f>
        <v>0.986843348150401</v>
      </c>
    </row>
    <row r="971" customFormat="false" ht="12.75" hidden="false" customHeight="false" outlineLevel="0" collapsed="false">
      <c r="A971" s="372"/>
      <c r="B971" s="377" t="n">
        <f aca="false">+[2]data1cf!A971</f>
        <v>-97126.9845466463</v>
      </c>
      <c r="C971" s="377" t="n">
        <f aca="false">+[2]data1cf!B971</f>
        <v>13777.6371596561</v>
      </c>
      <c r="D971" s="377" t="n">
        <f aca="false">+[2]data1cf!C971</f>
        <v>21270.684701574</v>
      </c>
      <c r="E971" s="377" t="n">
        <f aca="false">+[2]data1cf!D971</f>
        <v>20060.227366148</v>
      </c>
      <c r="F971" s="377" t="n">
        <f aca="false">+[2]data1cf!E971</f>
        <v>18629.0319003917</v>
      </c>
      <c r="G971" s="377" t="n">
        <f aca="false">+[2]data1cf!F971</f>
        <v>17656.5378746818</v>
      </c>
      <c r="H971" s="377" t="n">
        <f aca="false">+[2]data1cf!G971</f>
        <v>16432.3700627397</v>
      </c>
      <c r="I971" s="377" t="n">
        <f aca="false">+[2]data1cf!H971</f>
        <v>15464.4992661414</v>
      </c>
      <c r="J971" s="377" t="n">
        <f aca="false">+[2]data1cf!I971</f>
        <v>14802.5949757613</v>
      </c>
      <c r="K971" s="377" t="n">
        <f aca="false">+[2]data1cf!J971</f>
        <v>14225.454835478</v>
      </c>
      <c r="L971" s="377" t="n">
        <f aca="false">+[2]data1cf!K971</f>
        <v>13489.5009142917</v>
      </c>
      <c r="M971" s="377" t="n">
        <f aca="false">+[2]data1cf!L971</f>
        <v>12847.75301279</v>
      </c>
      <c r="N971" s="377" t="n">
        <f aca="false">+[2]data1cf!M971</f>
        <v>12176.4853793522</v>
      </c>
      <c r="O971" s="377" t="n">
        <f aca="false">+[2]data1cf!N971</f>
        <v>11590.2753773791</v>
      </c>
      <c r="P971" s="377" t="n">
        <f aca="false">+[2]data1cf!O971</f>
        <v>12519.9606327463</v>
      </c>
      <c r="Q971" s="377" t="n">
        <f aca="false">+[2]data1cf!P971</f>
        <v>13681.4229618748</v>
      </c>
      <c r="R971" s="377" t="n">
        <f aca="false">+[2]data1cf!Q971</f>
        <v>12298.9486048244</v>
      </c>
      <c r="S971" s="377" t="n">
        <f aca="false">+[2]data1cf!R971</f>
        <v>9008.03202378728</v>
      </c>
      <c r="T971" s="377" t="n">
        <f aca="false">+[2]data1cf!S971</f>
        <v>8502.15873679936</v>
      </c>
      <c r="U971" s="377" t="n">
        <f aca="false">+[2]data1cf!T971</f>
        <v>7996.31031314485</v>
      </c>
      <c r="V971" s="377" t="n">
        <f aca="false">+[2]data1cf!U971</f>
        <v>7490.48749872375</v>
      </c>
      <c r="W971" s="377" t="n">
        <f aca="false">+[2]data1cf!V971</f>
        <v>10573.9216487498</v>
      </c>
      <c r="X971" s="377" t="n">
        <f aca="false">+[2]data1cf!W971</f>
        <v>10068.1523806749</v>
      </c>
      <c r="Y971" s="377" t="n">
        <f aca="false">+[2]data1cf!X971</f>
        <v>9562.41109650075</v>
      </c>
      <c r="Z971" s="377" t="n">
        <f aca="false">+[2]data1cf!Y971</f>
        <v>9056.69863574442</v>
      </c>
      <c r="AA971" s="377" t="n">
        <f aca="false">+[2]data1cf!Z971</f>
        <v>8551.01586310846</v>
      </c>
      <c r="AB971" s="377"/>
      <c r="AC971" s="378" t="n">
        <f aca="false">XNPV(0.1,B971:AA971,$B$1:$AA$1)</f>
        <v>39181.548019975</v>
      </c>
      <c r="AD971" s="378" t="n">
        <f aca="false">SUMPRODUCT(B971:AA971,$B$1010:$AA$1010)</f>
        <v>71690.4743080905</v>
      </c>
      <c r="AE971" s="379" t="n">
        <f aca="false">SUMPRODUCT(B971:AA971,$B$1012:$AA$1012)</f>
        <v>52964.9986744647</v>
      </c>
      <c r="AF971" s="380" t="n">
        <f aca="false">XIRR(B971:AA971,$B$1:$AA$1)</f>
        <v>0.159609651289482</v>
      </c>
      <c r="AG971" s="381" t="n">
        <f aca="false">1-EXP(-(1/0.25)*(AD971/ABS($AD$1010)))</f>
        <v>0.978119664583799</v>
      </c>
    </row>
    <row r="972" customFormat="false" ht="12.75" hidden="false" customHeight="false" outlineLevel="0" collapsed="false">
      <c r="A972" s="372"/>
      <c r="B972" s="377" t="n">
        <f aca="false">+[2]data1cf!A972</f>
        <v>-115500.86873665</v>
      </c>
      <c r="C972" s="377" t="n">
        <f aca="false">+[2]data1cf!B972</f>
        <v>16000.7083360161</v>
      </c>
      <c r="D972" s="377" t="n">
        <f aca="false">+[2]data1cf!C972</f>
        <v>24964.2406101899</v>
      </c>
      <c r="E972" s="377" t="n">
        <f aca="false">+[2]data1cf!D972</f>
        <v>23467.6690596026</v>
      </c>
      <c r="F972" s="377" t="n">
        <f aca="false">+[2]data1cf!E972</f>
        <v>21823.9784969933</v>
      </c>
      <c r="G972" s="377" t="n">
        <f aca="false">+[2]data1cf!F972</f>
        <v>20666.3240427077</v>
      </c>
      <c r="H972" s="377" t="n">
        <f aca="false">+[2]data1cf!G972</f>
        <v>19211.7657143798</v>
      </c>
      <c r="I972" s="377" t="n">
        <f aca="false">+[2]data1cf!H972</f>
        <v>18060.7990869927</v>
      </c>
      <c r="J972" s="377" t="n">
        <f aca="false">+[2]data1cf!I972</f>
        <v>17273.6798233168</v>
      </c>
      <c r="K972" s="377" t="n">
        <f aca="false">+[2]data1cf!J972</f>
        <v>16586.1337007002</v>
      </c>
      <c r="L972" s="377" t="n">
        <f aca="false">+[2]data1cf!K972</f>
        <v>15712.1827219645</v>
      </c>
      <c r="M972" s="377" t="n">
        <f aca="false">+[2]data1cf!L972</f>
        <v>14949.0329085594</v>
      </c>
      <c r="N972" s="377" t="n">
        <f aca="false">+[2]data1cf!M972</f>
        <v>14150.7790023072</v>
      </c>
      <c r="O972" s="377" t="n">
        <f aca="false">+[2]data1cf!N972</f>
        <v>13452.4065338866</v>
      </c>
      <c r="P972" s="377" t="n">
        <f aca="false">+[2]data1cf!O972</f>
        <v>14559.2307867595</v>
      </c>
      <c r="Q972" s="377" t="n">
        <f aca="false">+[2]data1cf!P972</f>
        <v>15940.4113993915</v>
      </c>
      <c r="R972" s="377" t="n">
        <f aca="false">+[2]data1cf!Q972</f>
        <v>14296.4090658405</v>
      </c>
      <c r="S972" s="377" t="n">
        <f aca="false">+[2]data1cf!R972</f>
        <v>10382.9371731032</v>
      </c>
      <c r="T972" s="377" t="n">
        <f aca="false">+[2]data1cf!S972</f>
        <v>9781.36589617646</v>
      </c>
      <c r="U972" s="377" t="n">
        <f aca="false">+[2]data1cf!T972</f>
        <v>9179.82418607529</v>
      </c>
      <c r="V972" s="377" t="n">
        <f aca="false">+[2]data1cf!U972</f>
        <v>8578.31292980442</v>
      </c>
      <c r="W972" s="377" t="n">
        <f aca="false">+[2]data1cf!V972</f>
        <v>12245.052144273</v>
      </c>
      <c r="X972" s="377" t="n">
        <f aca="false">+[2]data1cf!W972</f>
        <v>11643.6045639159</v>
      </c>
      <c r="Y972" s="377" t="n">
        <f aca="false">+[2]data1cf!X972</f>
        <v>11042.1902612815</v>
      </c>
      <c r="Z972" s="377" t="n">
        <f aca="false">+[2]data1cf!Y972</f>
        <v>10440.8102347014</v>
      </c>
      <c r="AA972" s="377" t="n">
        <f aca="false">+[2]data1cf!Z972</f>
        <v>9839.46551245733</v>
      </c>
      <c r="AB972" s="377"/>
      <c r="AC972" s="378" t="n">
        <f aca="false">XNPV(0.1,B972:AA972,$B$1:$AA$1)</f>
        <v>43511.9371453919</v>
      </c>
      <c r="AD972" s="378" t="n">
        <f aca="false">SUMPRODUCT(B972:AA972,$B$1010:$AA$1010)</f>
        <v>81416.3928054566</v>
      </c>
      <c r="AE972" s="379" t="n">
        <f aca="false">SUMPRODUCT(B972:AA972,$B$1012:$AA$1012)</f>
        <v>59625.4223377935</v>
      </c>
      <c r="AF972" s="380" t="n">
        <f aca="false">XIRR(B972:AA972,$B$1:$AA$1)</f>
        <v>0.155940566651214</v>
      </c>
      <c r="AG972" s="381" t="n">
        <f aca="false">1-EXP(-(1/0.25)*(AD972/ABS($AD$1010)))</f>
        <v>0.986972631554116</v>
      </c>
    </row>
    <row r="973" customFormat="false" ht="12.75" hidden="false" customHeight="false" outlineLevel="0" collapsed="false">
      <c r="A973" s="372"/>
      <c r="B973" s="377" t="n">
        <f aca="false">+[2]data1cf!A973</f>
        <v>-89019.4622251283</v>
      </c>
      <c r="C973" s="377" t="n">
        <f aca="false">+[2]data1cf!B973</f>
        <v>12770.3589213142</v>
      </c>
      <c r="D973" s="377" t="n">
        <f aca="false">+[2]data1cf!C973</f>
        <v>19667.7416677032</v>
      </c>
      <c r="E973" s="377" t="n">
        <f aca="false">+[2]data1cf!D973</f>
        <v>18577.6141538607</v>
      </c>
      <c r="F973" s="377" t="n">
        <f aca="false">+[2]data1cf!E973</f>
        <v>17219.2537293669</v>
      </c>
      <c r="G973" s="377" t="n">
        <f aca="false">+[2]data1cf!F973</f>
        <v>16328.4622055459</v>
      </c>
      <c r="H973" s="377" t="n">
        <f aca="false">+[2]data1cf!G973</f>
        <v>15205.9547847844</v>
      </c>
      <c r="I973" s="377" t="n">
        <f aca="false">+[2]data1cf!H973</f>
        <v>14318.8754811414</v>
      </c>
      <c r="J973" s="377" t="n">
        <f aca="false">+[2]data1cf!I973</f>
        <v>13712.2226106835</v>
      </c>
      <c r="K973" s="377" t="n">
        <f aca="false">+[2]data1cf!J973</f>
        <v>13183.7993860474</v>
      </c>
      <c r="L973" s="377" t="n">
        <f aca="false">+[2]data1cf!K973</f>
        <v>12508.7370114071</v>
      </c>
      <c r="M973" s="377" t="n">
        <f aca="false">+[2]data1cf!L973</f>
        <v>11920.558006958</v>
      </c>
      <c r="N973" s="377" t="n">
        <f aca="false">+[2]data1cf!M973</f>
        <v>11305.323383782</v>
      </c>
      <c r="O973" s="377" t="n">
        <f aca="false">+[2]data1cf!N973</f>
        <v>10768.6053504617</v>
      </c>
      <c r="P973" s="377" t="n">
        <f aca="false">+[2]data1cf!O973</f>
        <v>11620.1275804479</v>
      </c>
      <c r="Q973" s="377" t="n">
        <f aca="false">+[2]data1cf!P973</f>
        <v>12684.6386678286</v>
      </c>
      <c r="R973" s="377" t="n">
        <f aca="false">+[2]data1cf!Q973</f>
        <v>11417.5641840578</v>
      </c>
      <c r="S973" s="377" t="n">
        <f aca="false">+[2]data1cf!R973</f>
        <v>8401.35169028908</v>
      </c>
      <c r="T973" s="377" t="n">
        <f aca="false">+[2]data1cf!S973</f>
        <v>7937.70538054397</v>
      </c>
      <c r="U973" s="377" t="n">
        <f aca="false">+[2]data1cf!T973</f>
        <v>7474.08185870461</v>
      </c>
      <c r="V973" s="377" t="n">
        <f aca="false">+[2]data1cf!U973</f>
        <v>7010.48180840817</v>
      </c>
      <c r="W973" s="377" t="n">
        <f aca="false">+[2]data1cf!V973</f>
        <v>9836.53114086832</v>
      </c>
      <c r="X973" s="377" t="n">
        <f aca="false">+[2]data1cf!W973</f>
        <v>9372.98016722097</v>
      </c>
      <c r="Y973" s="377" t="n">
        <f aca="false">+[2]data1cf!X973</f>
        <v>8909.45484156231</v>
      </c>
      <c r="Z973" s="377" t="n">
        <f aca="false">+[2]data1cf!Y973</f>
        <v>8445.95593333199</v>
      </c>
      <c r="AA973" s="377" t="n">
        <f aca="false">+[2]data1cf!Z973</f>
        <v>7982.48423505286</v>
      </c>
      <c r="AB973" s="377"/>
      <c r="AC973" s="378" t="n">
        <f aca="false">XNPV(0.1,B973:AA973,$B$1:$AA$1)</f>
        <v>37284.7077938514</v>
      </c>
      <c r="AD973" s="378" t="n">
        <f aca="false">SUMPRODUCT(B973:AA973,$B$1010:$AA$1010)</f>
        <v>67415.857826831</v>
      </c>
      <c r="AE973" s="379" t="n">
        <f aca="false">SUMPRODUCT(B973:AA973,$B$1012:$AA$1012)</f>
        <v>50041.7881035902</v>
      </c>
      <c r="AF973" s="380" t="n">
        <f aca="false">XIRR(B973:AA973,$B$1:$AA$1)</f>
        <v>0.161722451131283</v>
      </c>
      <c r="AG973" s="381" t="n">
        <f aca="false">1-EXP(-(1/0.25)*(AD973/ABS($AD$1010)))</f>
        <v>0.972519165100462</v>
      </c>
    </row>
    <row r="974" customFormat="false" ht="12.75" hidden="false" customHeight="false" outlineLevel="0" collapsed="false">
      <c r="A974" s="372"/>
      <c r="B974" s="377" t="n">
        <f aca="false">+[2]data1cf!A974</f>
        <v>-99462.1697620505</v>
      </c>
      <c r="C974" s="377" t="n">
        <f aca="false">+[2]data1cf!B974</f>
        <v>14046.4797567544</v>
      </c>
      <c r="D974" s="377" t="n">
        <f aca="false">+[2]data1cf!C974</f>
        <v>21733.7545430277</v>
      </c>
      <c r="E974" s="377" t="n">
        <f aca="false">+[2]data1cf!D974</f>
        <v>20453.5296201315</v>
      </c>
      <c r="F974" s="377" t="n">
        <f aca="false">+[2]data1cf!E974</f>
        <v>19035.0860574354</v>
      </c>
      <c r="G974" s="377" t="n">
        <f aca="false">+[2]data1cf!F974</f>
        <v>18039.0595063859</v>
      </c>
      <c r="H974" s="377" t="n">
        <f aca="false">+[2]data1cf!G974</f>
        <v>16785.6107584114</v>
      </c>
      <c r="I974" s="377" t="n">
        <f aca="false">+[2]data1cf!H974</f>
        <v>15794.4698316306</v>
      </c>
      <c r="J974" s="377" t="n">
        <f aca="false">+[2]data1cf!I974</f>
        <v>15116.6516413171</v>
      </c>
      <c r="K974" s="377" t="n">
        <f aca="false">+[2]data1cf!J974</f>
        <v>14525.4797146695</v>
      </c>
      <c r="L974" s="377" t="n">
        <f aca="false">+[2]data1cf!K974</f>
        <v>13771.9873848796</v>
      </c>
      <c r="M974" s="377" t="n">
        <f aca="false">+[2]data1cf!L974</f>
        <v>13114.8101954349</v>
      </c>
      <c r="N974" s="377" t="n">
        <f aca="false">+[2]data1cf!M974</f>
        <v>12427.4035429541</v>
      </c>
      <c r="O974" s="377" t="n">
        <f aca="false">+[2]data1cf!N974</f>
        <v>11826.9385184359</v>
      </c>
      <c r="P974" s="377" t="n">
        <f aca="false">+[2]data1cf!O974</f>
        <v>12779.1368343933</v>
      </c>
      <c r="Q974" s="377" t="n">
        <f aca="false">+[2]data1cf!P974</f>
        <v>13968.5237374379</v>
      </c>
      <c r="R974" s="377" t="n">
        <f aca="false">+[2]data1cf!Q974</f>
        <v>12552.8111027418</v>
      </c>
      <c r="S974" s="377" t="n">
        <f aca="false">+[2]data1cf!R974</f>
        <v>9182.77233150143</v>
      </c>
      <c r="T974" s="377" t="n">
        <f aca="false">+[2]data1cf!S974</f>
        <v>8664.7365355449</v>
      </c>
      <c r="U974" s="377" t="n">
        <f aca="false">+[2]data1cf!T974</f>
        <v>8146.72620070096</v>
      </c>
      <c r="V974" s="377" t="n">
        <f aca="false">+[2]data1cf!U974</f>
        <v>7628.74209080298</v>
      </c>
      <c r="W974" s="377" t="n">
        <f aca="false">+[2]data1cf!V974</f>
        <v>10786.3100139862</v>
      </c>
      <c r="X974" s="377" t="n">
        <f aca="false">+[2]data1cf!W974</f>
        <v>10268.3807378277</v>
      </c>
      <c r="Y974" s="377" t="n">
        <f aca="false">+[2]data1cf!X974</f>
        <v>9750.48011837577</v>
      </c>
      <c r="Z974" s="377" t="n">
        <f aca="false">+[2]data1cf!Y974</f>
        <v>9232.60901533156</v>
      </c>
      <c r="AA974" s="377" t="n">
        <f aca="false">+[2]data1cf!Z974</f>
        <v>8714.7683141873</v>
      </c>
      <c r="AB974" s="377"/>
      <c r="AC974" s="378" t="n">
        <f aca="false">XNPV(0.1,B974:AA974,$B$1:$AA$1)</f>
        <v>39684.3469478028</v>
      </c>
      <c r="AD974" s="378" t="n">
        <f aca="false">SUMPRODUCT(B974:AA974,$B$1010:$AA$1010)</f>
        <v>72873.9854383764</v>
      </c>
      <c r="AE974" s="379" t="n">
        <f aca="false">SUMPRODUCT(B974:AA974,$B$1012:$AA$1012)</f>
        <v>53760.9681523422</v>
      </c>
      <c r="AF974" s="380" t="n">
        <f aca="false">XIRR(B974:AA974,$B$1:$AA$1)</f>
        <v>0.158984813088111</v>
      </c>
      <c r="AG974" s="381" t="n">
        <f aca="false">1-EXP(-(1/0.25)*(AD974/ABS($AD$1010)))</f>
        <v>0.97945762989822</v>
      </c>
    </row>
    <row r="975" customFormat="false" ht="12.75" hidden="false" customHeight="false" outlineLevel="0" collapsed="false">
      <c r="A975" s="372"/>
      <c r="B975" s="377" t="n">
        <f aca="false">+[2]data1cf!A975</f>
        <v>-93806.6052737171</v>
      </c>
      <c r="C975" s="377" t="n">
        <f aca="false">+[2]data1cf!B975</f>
        <v>13337.2859857636</v>
      </c>
      <c r="D975" s="377" t="n">
        <f aca="false">+[2]data1cf!C975</f>
        <v>20680.6523187074</v>
      </c>
      <c r="E975" s="377" t="n">
        <f aca="false">+[2]data1cf!D975</f>
        <v>19461.9741841811</v>
      </c>
      <c r="F975" s="377" t="n">
        <f aca="false">+[2]data1cf!E975</f>
        <v>18051.6670738928</v>
      </c>
      <c r="G975" s="377" t="n">
        <f aca="false">+[2]data1cf!F975</f>
        <v>17112.6337385222</v>
      </c>
      <c r="H975" s="377" t="n">
        <f aca="false">+[2]data1cf!G975</f>
        <v>15930.1002314105</v>
      </c>
      <c r="I975" s="377" t="n">
        <f aca="false">+[2]data1cf!H975</f>
        <v>14995.3170277906</v>
      </c>
      <c r="J975" s="377" t="n">
        <f aca="false">+[2]data1cf!I975</f>
        <v>14356.0405714435</v>
      </c>
      <c r="K975" s="377" t="n">
        <f aca="false">+[2]data1cf!J975</f>
        <v>13798.8521045002</v>
      </c>
      <c r="L975" s="377" t="n">
        <f aca="false">+[2]data1cf!K975</f>
        <v>13087.8358919048</v>
      </c>
      <c r="M975" s="377" t="n">
        <f aca="false">+[2]data1cf!L975</f>
        <v>12468.0267589187</v>
      </c>
      <c r="N975" s="377" t="n">
        <f aca="false">+[2]data1cf!M975</f>
        <v>11819.7070543912</v>
      </c>
      <c r="O975" s="377" t="n">
        <f aca="false">+[2]data1cf!N975</f>
        <v>11253.766143316</v>
      </c>
      <c r="P975" s="377" t="n">
        <f aca="false">+[2]data1cf!O975</f>
        <v>12151.4402762844</v>
      </c>
      <c r="Q975" s="377" t="n">
        <f aca="false">+[2]data1cf!P975</f>
        <v>13273.1968999189</v>
      </c>
      <c r="R975" s="377" t="n">
        <f aca="false">+[2]data1cf!Q975</f>
        <v>11937.9837568549</v>
      </c>
      <c r="S975" s="377" t="n">
        <f aca="false">+[2]data1cf!R975</f>
        <v>8759.57032059903</v>
      </c>
      <c r="T975" s="377" t="n">
        <f aca="false">+[2]data1cf!S975</f>
        <v>8270.99079790004</v>
      </c>
      <c r="U975" s="377" t="n">
        <f aca="false">+[2]data1cf!T975</f>
        <v>7782.43528855751</v>
      </c>
      <c r="V975" s="377" t="n">
        <f aca="false">+[2]data1cf!U975</f>
        <v>7293.90451297214</v>
      </c>
      <c r="W975" s="377" t="n">
        <f aca="false">+[2]data1cf!V975</f>
        <v>10271.9285044416</v>
      </c>
      <c r="X975" s="377" t="n">
        <f aca="false">+[2]data1cf!W975</f>
        <v>9783.44944466911</v>
      </c>
      <c r="Y975" s="377" t="n">
        <f aca="false">+[2]data1cf!X975</f>
        <v>9294.99741214089</v>
      </c>
      <c r="Z975" s="377" t="n">
        <f aca="false">+[2]data1cf!Y975</f>
        <v>8806.57321767425</v>
      </c>
      <c r="AA975" s="377" t="n">
        <f aca="false">+[2]data1cf!Z975</f>
        <v>8318.17769641107</v>
      </c>
      <c r="AB975" s="377"/>
      <c r="AC975" s="378" t="n">
        <f aca="false">XNPV(0.1,B975:AA975,$B$1:$AA$1)</f>
        <v>38441.0244576918</v>
      </c>
      <c r="AD975" s="378" t="n">
        <f aca="false">SUMPRODUCT(B975:AA975,$B$1010:$AA$1010)</f>
        <v>69980.8189346596</v>
      </c>
      <c r="AE975" s="379" t="n">
        <f aca="false">SUMPRODUCT(B975:AA975,$B$1012:$AA$1012)</f>
        <v>51806.9010269276</v>
      </c>
      <c r="AF975" s="380" t="n">
        <f aca="false">XIRR(B975:AA975,$B$1:$AA$1)</f>
        <v>0.160498698149443</v>
      </c>
      <c r="AG975" s="381" t="n">
        <f aca="false">1-EXP(-(1/0.25)*(AD975/ABS($AD$1010)))</f>
        <v>0.976031551272077</v>
      </c>
    </row>
    <row r="976" customFormat="false" ht="12.75" hidden="false" customHeight="false" outlineLevel="0" collapsed="false">
      <c r="A976" s="372"/>
      <c r="B976" s="377" t="n">
        <f aca="false">+[2]data1cf!A976</f>
        <v>-91423.3834001646</v>
      </c>
      <c r="C976" s="377" t="n">
        <f aca="false">+[2]data1cf!B976</f>
        <v>13055.9608776057</v>
      </c>
      <c r="D976" s="377" t="n">
        <f aca="false">+[2]data1cf!C976</f>
        <v>20226.0743816776</v>
      </c>
      <c r="E976" s="377" t="n">
        <f aca="false">+[2]data1cf!D976</f>
        <v>19030.4997171245</v>
      </c>
      <c r="F976" s="377" t="n">
        <f aca="false">+[2]data1cf!E976</f>
        <v>17637.2600527582</v>
      </c>
      <c r="G976" s="377" t="n">
        <f aca="false">+[2]data1cf!F976</f>
        <v>16722.2433259029</v>
      </c>
      <c r="H976" s="377" t="n">
        <f aca="false">+[2]data1cf!G976</f>
        <v>15569.5930874802</v>
      </c>
      <c r="I976" s="377" t="n">
        <f aca="false">+[2]data1cf!H976</f>
        <v>14658.5586995369</v>
      </c>
      <c r="J976" s="377" t="n">
        <f aca="false">+[2]data1cf!I976</f>
        <v>14035.5235049812</v>
      </c>
      <c r="K976" s="377" t="n">
        <f aca="false">+[2]data1cf!J976</f>
        <v>13492.6554696541</v>
      </c>
      <c r="L976" s="377" t="n">
        <f aca="false">+[2]data1cf!K976</f>
        <v>12799.5384449842</v>
      </c>
      <c r="M976" s="377" t="n">
        <f aca="false">+[2]data1cf!L976</f>
        <v>12195.4759929365</v>
      </c>
      <c r="N976" s="377" t="n">
        <f aca="false">+[2]data1cf!M976</f>
        <v>11563.6273001931</v>
      </c>
      <c r="O976" s="377" t="n">
        <f aca="false">+[2]data1cf!N976</f>
        <v>11012.2346490647</v>
      </c>
      <c r="P976" s="377" t="n">
        <f aca="false">+[2]data1cf!O976</f>
        <v>11886.9326094857</v>
      </c>
      <c r="Q976" s="377" t="n">
        <f aca="false">+[2]data1cf!P976</f>
        <v>12980.1902280188</v>
      </c>
      <c r="R976" s="377" t="n">
        <f aca="false">+[2]data1cf!Q976</f>
        <v>11678.899100991</v>
      </c>
      <c r="S976" s="377" t="n">
        <f aca="false">+[2]data1cf!R976</f>
        <v>8581.23546270912</v>
      </c>
      <c r="T976" s="377" t="n">
        <f aca="false">+[2]data1cf!S976</f>
        <v>8105.06864167508</v>
      </c>
      <c r="U976" s="377" t="n">
        <f aca="false">+[2]data1cf!T976</f>
        <v>7628.92522392154</v>
      </c>
      <c r="V976" s="377" t="n">
        <f aca="false">+[2]data1cf!U976</f>
        <v>7152.8059115469</v>
      </c>
      <c r="W976" s="377" t="n">
        <f aca="false">+[2]data1cf!V976</f>
        <v>10055.1711378823</v>
      </c>
      <c r="X976" s="377" t="n">
        <f aca="false">+[2]data1cf!W976</f>
        <v>9579.1022274444</v>
      </c>
      <c r="Y976" s="377" t="n">
        <f aca="false">+[2]data1cf!X976</f>
        <v>9103.05965760492</v>
      </c>
      <c r="Z976" s="377" t="n">
        <f aca="false">+[2]data1cf!Y976</f>
        <v>8627.04421858177</v>
      </c>
      <c r="AA976" s="377" t="n">
        <f aca="false">+[2]data1cf!Z976</f>
        <v>8151.05672429945</v>
      </c>
      <c r="AB976" s="377"/>
      <c r="AC976" s="378" t="n">
        <f aca="false">XNPV(0.1,B976:AA976,$B$1:$AA$1)</f>
        <v>37913.8541784961</v>
      </c>
      <c r="AD976" s="378" t="n">
        <f aca="false">SUMPRODUCT(B976:AA976,$B$1010:$AA$1010)</f>
        <v>68756.957416696</v>
      </c>
      <c r="AE976" s="379" t="n">
        <f aca="false">SUMPRODUCT(B976:AA976,$B$1012:$AA$1012)</f>
        <v>50979.3822290516</v>
      </c>
      <c r="AF976" s="380" t="n">
        <f aca="false">XIRR(B976:AA976,$B$1:$AA$1)</f>
        <v>0.161188157681526</v>
      </c>
      <c r="AG976" s="381" t="n">
        <f aca="false">1-EXP(-(1/0.25)*(AD976/ABS($AD$1010)))</f>
        <v>0.974415458437955</v>
      </c>
    </row>
    <row r="977" customFormat="false" ht="12.75" hidden="false" customHeight="false" outlineLevel="0" collapsed="false">
      <c r="A977" s="372"/>
      <c r="B977" s="377" t="n">
        <f aca="false">+[2]data1cf!A977</f>
        <v>-105401.91781964</v>
      </c>
      <c r="C977" s="377" t="n">
        <f aca="false">+[2]data1cf!B977</f>
        <v>14705.6265224915</v>
      </c>
      <c r="D977" s="377" t="n">
        <f aca="false">+[2]data1cf!C977</f>
        <v>22924.7526703033</v>
      </c>
      <c r="E977" s="377" t="n">
        <f aca="false">+[2]data1cf!D977</f>
        <v>21631.6487481755</v>
      </c>
      <c r="F977" s="377" t="n">
        <f aca="false">+[2]data1cf!E977</f>
        <v>20067.9203588289</v>
      </c>
      <c r="G977" s="377" t="n">
        <f aca="false">+[2]data1cf!F977</f>
        <v>19012.0367691369</v>
      </c>
      <c r="H977" s="377" t="n">
        <f aca="false">+[2]data1cf!G977</f>
        <v>17684.1093966082</v>
      </c>
      <c r="I977" s="377" t="n">
        <f aca="false">+[2]data1cf!H977</f>
        <v>16633.7788562413</v>
      </c>
      <c r="J977" s="377" t="n">
        <f aca="false">+[2]data1cf!I977</f>
        <v>15915.4822680712</v>
      </c>
      <c r="K977" s="377" t="n">
        <f aca="false">+[2]data1cf!J977</f>
        <v>15288.6192642224</v>
      </c>
      <c r="L977" s="377" t="n">
        <f aca="false">+[2]data1cf!K977</f>
        <v>14490.516456536</v>
      </c>
      <c r="M977" s="377" t="n">
        <f aca="false">+[2]data1cf!L977</f>
        <v>13794.0935222635</v>
      </c>
      <c r="N977" s="377" t="n">
        <f aca="false">+[2]data1cf!M977</f>
        <v>13065.6358617602</v>
      </c>
      <c r="O977" s="377" t="n">
        <f aca="false">+[2]data1cf!N977</f>
        <v>12428.9119392687</v>
      </c>
      <c r="P977" s="377" t="n">
        <f aca="false">+[2]data1cf!O977</f>
        <v>13438.3741960172</v>
      </c>
      <c r="Q977" s="377" t="n">
        <f aca="false">+[2]data1cf!P977</f>
        <v>14698.7896978144</v>
      </c>
      <c r="R977" s="377" t="n">
        <f aca="false">+[2]data1cf!Q977</f>
        <v>13198.5325936766</v>
      </c>
      <c r="S977" s="377" t="n">
        <f aca="false">+[2]data1cf!R977</f>
        <v>9627.23960393928</v>
      </c>
      <c r="T977" s="377" t="n">
        <f aca="false">+[2]data1cf!S977</f>
        <v>9078.26740150624</v>
      </c>
      <c r="U977" s="377" t="n">
        <f aca="false">+[2]data1cf!T977</f>
        <v>8529.32218068945</v>
      </c>
      <c r="V977" s="377" t="n">
        <f aca="false">+[2]data1cf!U977</f>
        <v>7980.40475093741</v>
      </c>
      <c r="W977" s="377" t="n">
        <f aca="false">+[2]data1cf!V977</f>
        <v>11326.538417089</v>
      </c>
      <c r="X977" s="377" t="n">
        <f aca="false">+[2]data1cf!W977</f>
        <v>10777.6790956743</v>
      </c>
      <c r="Y977" s="377" t="n">
        <f aca="false">+[2]data1cf!X977</f>
        <v>10228.8501423063</v>
      </c>
      <c r="Z977" s="377" t="n">
        <f aca="false">+[2]data1cf!Y977</f>
        <v>9680.05246802653</v>
      </c>
      <c r="AA977" s="377" t="n">
        <f aca="false">+[2]data1cf!Z977</f>
        <v>9131.28701120762</v>
      </c>
      <c r="AB977" s="377"/>
      <c r="AC977" s="378" t="n">
        <f aca="false">XNPV(0.1,B977:AA977,$B$1:$AA$1)</f>
        <v>41085.1708906811</v>
      </c>
      <c r="AD977" s="378" t="n">
        <f aca="false">SUMPRODUCT(B977:AA977,$B$1010:$AA$1010)</f>
        <v>76024.0882602559</v>
      </c>
      <c r="AE977" s="379" t="n">
        <f aca="false">SUMPRODUCT(B977:AA977,$B$1012:$AA$1012)</f>
        <v>55917.9225691879</v>
      </c>
      <c r="AF977" s="380" t="n">
        <f aca="false">XIRR(B977:AA977,$B$1:$AA$1)</f>
        <v>0.157714022475097</v>
      </c>
      <c r="AG977" s="381" t="n">
        <f aca="false">1-EXP(-(1/0.25)*(AD977/ABS($AD$1010)))</f>
        <v>0.982633512833546</v>
      </c>
    </row>
    <row r="978" customFormat="false" ht="12.75" hidden="false" customHeight="false" outlineLevel="0" collapsed="false">
      <c r="A978" s="372"/>
      <c r="B978" s="377" t="n">
        <f aca="false">+[2]data1cf!A978</f>
        <v>-107014.808443838</v>
      </c>
      <c r="C978" s="377" t="n">
        <f aca="false">+[2]data1cf!B978</f>
        <v>14937.7278026156</v>
      </c>
      <c r="D978" s="377" t="n">
        <f aca="false">+[2]data1cf!C978</f>
        <v>23256.0959050132</v>
      </c>
      <c r="E978" s="377" t="n">
        <f aca="false">+[2]data1cf!D978</f>
        <v>21923.9459174902</v>
      </c>
      <c r="F978" s="377" t="n">
        <f aca="false">+[2]data1cf!E978</f>
        <v>20348.3781736916</v>
      </c>
      <c r="G978" s="377" t="n">
        <f aca="false">+[2]data1cf!F978</f>
        <v>19276.2408884754</v>
      </c>
      <c r="H978" s="377" t="n">
        <f aca="false">+[2]data1cf!G978</f>
        <v>17928.089446831</v>
      </c>
      <c r="I978" s="377" t="n">
        <f aca="false">+[2]data1cf!H978</f>
        <v>16861.6864448248</v>
      </c>
      <c r="J978" s="377" t="n">
        <f aca="false">+[2]data1cf!I978</f>
        <v>16132.3982745619</v>
      </c>
      <c r="K978" s="377" t="n">
        <f aca="false">+[2]data1cf!J978</f>
        <v>15495.8436468888</v>
      </c>
      <c r="L978" s="377" t="n">
        <f aca="false">+[2]data1cf!K978</f>
        <v>14685.6272241395</v>
      </c>
      <c r="M978" s="377" t="n">
        <f aca="false">+[2]data1cf!L978</f>
        <v>13978.5474247511</v>
      </c>
      <c r="N978" s="377" t="n">
        <f aca="false">+[2]data1cf!M978</f>
        <v>13238.9426944879</v>
      </c>
      <c r="O978" s="377" t="n">
        <f aca="false">+[2]data1cf!N978</f>
        <v>12592.3729610264</v>
      </c>
      <c r="P978" s="377" t="n">
        <f aca="false">+[2]data1cf!O978</f>
        <v>13617.3847785157</v>
      </c>
      <c r="Q978" s="377" t="n">
        <f aca="false">+[2]data1cf!P978</f>
        <v>14897.0875227796</v>
      </c>
      <c r="R978" s="377" t="n">
        <f aca="false">+[2]data1cf!Q978</f>
        <v>13373.8730506242</v>
      </c>
      <c r="S978" s="377" t="n">
        <f aca="false">+[2]data1cf!R978</f>
        <v>9747.9311028929</v>
      </c>
      <c r="T978" s="377" t="n">
        <f aca="false">+[2]data1cf!S978</f>
        <v>9190.55836907896</v>
      </c>
      <c r="U978" s="377" t="n">
        <f aca="false">+[2]data1cf!T978</f>
        <v>8633.2130297618</v>
      </c>
      <c r="V978" s="377" t="n">
        <f aca="false">+[2]data1cf!U978</f>
        <v>8075.89590677627</v>
      </c>
      <c r="W978" s="377" t="n">
        <f aca="false">+[2]data1cf!V978</f>
        <v>11473.2330778459</v>
      </c>
      <c r="X978" s="377" t="n">
        <f aca="false">+[2]data1cf!W978</f>
        <v>10915.9749523883</v>
      </c>
      <c r="Y978" s="377" t="n">
        <f aca="false">+[2]data1cf!X978</f>
        <v>10358.747659678</v>
      </c>
      <c r="Z978" s="377" t="n">
        <f aca="false">+[2]data1cf!Y978</f>
        <v>9801.55212469763</v>
      </c>
      <c r="AA978" s="377" t="n">
        <f aca="false">+[2]data1cf!Z978</f>
        <v>9244.38930017901</v>
      </c>
      <c r="AB978" s="377"/>
      <c r="AC978" s="378" t="n">
        <f aca="false">XNPV(0.1,B978:AA978,$B$1:$AA$1)</f>
        <v>41499.6584409913</v>
      </c>
      <c r="AD978" s="378" t="n">
        <f aca="false">SUMPRODUCT(B978:AA978,$B$1010:$AA$1010)</f>
        <v>76913.5442147425</v>
      </c>
      <c r="AE978" s="379" t="n">
        <f aca="false">SUMPRODUCT(B978:AA978,$B$1012:$AA$1012)</f>
        <v>56537.774402953</v>
      </c>
      <c r="AF978" s="380" t="n">
        <f aca="false">XIRR(B978:AA978,$B$1:$AA$1)</f>
        <v>0.157456369275303</v>
      </c>
      <c r="AG978" s="381" t="n">
        <f aca="false">1-EXP(-(1/0.25)*(AD978/ABS($AD$1010)))</f>
        <v>0.983437831105825</v>
      </c>
    </row>
    <row r="979" customFormat="false" ht="12.75" hidden="false" customHeight="false" outlineLevel="0" collapsed="false">
      <c r="A979" s="372"/>
      <c r="B979" s="377" t="n">
        <f aca="false">+[2]data1cf!A979</f>
        <v>-100025.055539042</v>
      </c>
      <c r="C979" s="377" t="n">
        <f aca="false">+[2]data1cf!B979</f>
        <v>14104.8706909929</v>
      </c>
      <c r="D979" s="377" t="n">
        <f aca="false">+[2]data1cf!C979</f>
        <v>21821.9438576711</v>
      </c>
      <c r="E979" s="377" t="n">
        <f aca="false">+[2]data1cf!D979</f>
        <v>20664.0210944098</v>
      </c>
      <c r="F979" s="377" t="n">
        <f aca="false">+[2]data1cf!E979</f>
        <v>19132.9635654723</v>
      </c>
      <c r="G979" s="377" t="n">
        <f aca="false">+[2]data1cf!F979</f>
        <v>18131.2646062031</v>
      </c>
      <c r="H979" s="377" t="n">
        <f aca="false">+[2]data1cf!G979</f>
        <v>16870.7578217521</v>
      </c>
      <c r="I979" s="377" t="n">
        <f aca="false">+[2]data1cf!H979</f>
        <v>15874.007735911</v>
      </c>
      <c r="J979" s="377" t="n">
        <f aca="false">+[2]data1cf!I979</f>
        <v>15192.3535723865</v>
      </c>
      <c r="K979" s="377" t="n">
        <f aca="false">+[2]data1cf!J979</f>
        <v>14597.7993474449</v>
      </c>
      <c r="L979" s="377" t="n">
        <f aca="false">+[2]data1cf!K979</f>
        <v>13840.0794640165</v>
      </c>
      <c r="M979" s="377" t="n">
        <f aca="false">+[2]data1cf!L979</f>
        <v>13179.1831148774</v>
      </c>
      <c r="N979" s="377" t="n">
        <f aca="false">+[2]data1cf!M979</f>
        <v>12487.886225248</v>
      </c>
      <c r="O979" s="377" t="n">
        <f aca="false">+[2]data1cf!N979</f>
        <v>11883.9850923695</v>
      </c>
      <c r="P979" s="377" t="n">
        <f aca="false">+[2]data1cf!O979</f>
        <v>12841.6100792046</v>
      </c>
      <c r="Q979" s="377" t="n">
        <f aca="false">+[2]data1cf!P979</f>
        <v>14037.7280738057</v>
      </c>
      <c r="R979" s="377" t="n">
        <f aca="false">+[2]data1cf!Q979</f>
        <v>12614.0035034331</v>
      </c>
      <c r="S979" s="377" t="n">
        <f aca="false">+[2]data1cf!R979</f>
        <v>9224.89268804989</v>
      </c>
      <c r="T979" s="377" t="n">
        <f aca="false">+[2]data1cf!S979</f>
        <v>8703.92517461512</v>
      </c>
      <c r="U979" s="377" t="n">
        <f aca="false">+[2]data1cf!T979</f>
        <v>8182.98326638486</v>
      </c>
      <c r="V979" s="377" t="n">
        <f aca="false">+[2]data1cf!U979</f>
        <v>7662.0677315153</v>
      </c>
      <c r="W979" s="377" t="n">
        <f aca="false">+[2]data1cf!V979</f>
        <v>10837.505263597</v>
      </c>
      <c r="X979" s="377" t="n">
        <f aca="false">+[2]data1cf!W979</f>
        <v>10316.6448727873</v>
      </c>
      <c r="Y979" s="377" t="n">
        <f aca="false">+[2]data1cf!X979</f>
        <v>9795.8133008608</v>
      </c>
      <c r="Z979" s="377" t="n">
        <f aca="false">+[2]data1cf!Y979</f>
        <v>9275.01141238414</v>
      </c>
      <c r="AA979" s="377" t="n">
        <f aca="false">+[2]data1cf!Z979</f>
        <v>8754.24009786076</v>
      </c>
      <c r="AB979" s="377"/>
      <c r="AC979" s="378" t="n">
        <f aca="false">XNPV(0.1,B979:AA979,$B$1:$AA$1)</f>
        <v>39867.2502878915</v>
      </c>
      <c r="AD979" s="378" t="n">
        <f aca="false">SUMPRODUCT(B979:AA979,$B$1010:$AA$1010)</f>
        <v>73230.6089741294</v>
      </c>
      <c r="AE979" s="379" t="n">
        <f aca="false">SUMPRODUCT(B979:AA979,$B$1012:$AA$1012)</f>
        <v>54020.1529768633</v>
      </c>
      <c r="AF979" s="380" t="n">
        <f aca="false">XIRR(B979:AA979,$B$1:$AA$1)</f>
        <v>0.158941585496915</v>
      </c>
      <c r="AG979" s="381" t="n">
        <f aca="false">1-EXP(-(1/0.25)*(AD979/ABS($AD$1010)))</f>
        <v>0.979844519094064</v>
      </c>
    </row>
    <row r="980" customFormat="false" ht="12.75" hidden="false" customHeight="false" outlineLevel="0" collapsed="false">
      <c r="A980" s="372"/>
      <c r="B980" s="377" t="n">
        <f aca="false">+[2]data1cf!A980</f>
        <v>-95966.5688347899</v>
      </c>
      <c r="C980" s="377" t="n">
        <f aca="false">+[2]data1cf!B980</f>
        <v>13618.9785788322</v>
      </c>
      <c r="D980" s="377" t="n">
        <f aca="false">+[2]data1cf!C980</f>
        <v>21057.2000881995</v>
      </c>
      <c r="E980" s="377" t="n">
        <f aca="false">+[2]data1cf!D980</f>
        <v>19881.6541836791</v>
      </c>
      <c r="F980" s="377" t="n">
        <f aca="false">+[2]data1cf!E980</f>
        <v>18427.2527778665</v>
      </c>
      <c r="G980" s="377" t="n">
        <f aca="false">+[2]data1cf!F980</f>
        <v>17466.4526905919</v>
      </c>
      <c r="H980" s="377" t="n">
        <f aca="false">+[2]data1cf!G980</f>
        <v>16256.8353554194</v>
      </c>
      <c r="I980" s="377" t="n">
        <f aca="false">+[2]data1cf!H980</f>
        <v>15300.5281061161</v>
      </c>
      <c r="J980" s="377" t="n">
        <f aca="false">+[2]data1cf!I980</f>
        <v>14646.5318563479</v>
      </c>
      <c r="K980" s="377" t="n">
        <f aca="false">+[2]data1cf!J980</f>
        <v>14076.3644843294</v>
      </c>
      <c r="L980" s="377" t="n">
        <f aca="false">+[2]data1cf!K980</f>
        <v>13349.1258653685</v>
      </c>
      <c r="M980" s="377" t="n">
        <f aca="false">+[2]data1cf!L980</f>
        <v>12715.045187877</v>
      </c>
      <c r="N980" s="377" t="n">
        <f aca="false">+[2]data1cf!M980</f>
        <v>12051.7974627308</v>
      </c>
      <c r="O980" s="377" t="n">
        <f aca="false">+[2]data1cf!N980</f>
        <v>11472.6711610249</v>
      </c>
      <c r="P980" s="377" t="n">
        <f aca="false">+[2]data1cf!O980</f>
        <v>12391.1690771358</v>
      </c>
      <c r="Q980" s="377" t="n">
        <f aca="false">+[2]data1cf!P980</f>
        <v>13538.7549419455</v>
      </c>
      <c r="R980" s="377" t="n">
        <f aca="false">+[2]data1cf!Q980</f>
        <v>12172.7975700837</v>
      </c>
      <c r="S980" s="377" t="n">
        <f aca="false">+[2]data1cf!R980</f>
        <v>8921.19891212292</v>
      </c>
      <c r="T980" s="377" t="n">
        <f aca="false">+[2]data1cf!S980</f>
        <v>8421.36949968922</v>
      </c>
      <c r="U980" s="377" t="n">
        <f aca="false">+[2]data1cf!T980</f>
        <v>7921.56465353654</v>
      </c>
      <c r="V980" s="377" t="n">
        <f aca="false">+[2]data1cf!U980</f>
        <v>7421.7851106533</v>
      </c>
      <c r="W980" s="377" t="n">
        <f aca="false">+[2]data1cf!V980</f>
        <v>10468.3802148584</v>
      </c>
      <c r="X980" s="377" t="n">
        <f aca="false">+[2]data1cf!W980</f>
        <v>9968.65357858132</v>
      </c>
      <c r="Y980" s="377" t="n">
        <f aca="false">+[2]data1cf!X980</f>
        <v>9468.95459186992</v>
      </c>
      <c r="Z980" s="377" t="n">
        <f aca="false">+[2]data1cf!Y980</f>
        <v>8969.2840842112</v>
      </c>
      <c r="AA980" s="377" t="n">
        <f aca="false">+[2]data1cf!Z980</f>
        <v>8469.64290997677</v>
      </c>
      <c r="AB980" s="377"/>
      <c r="AC980" s="378" t="n">
        <f aca="false">XNPV(0.1,B980:AA980,$B$1:$AA$1)</f>
        <v>38935.3174021136</v>
      </c>
      <c r="AD980" s="378" t="n">
        <f aca="false">SUMPRODUCT(B980:AA980,$B$1010:$AA$1010)</f>
        <v>71107.8843074606</v>
      </c>
      <c r="AE980" s="379" t="n">
        <f aca="false">SUMPRODUCT(B980:AA980,$B$1012:$AA$1012)</f>
        <v>52574.1886950176</v>
      </c>
      <c r="AF980" s="380" t="n">
        <f aca="false">XIRR(B980:AA980,$B$1:$AA$1)</f>
        <v>0.159934567519696</v>
      </c>
      <c r="AG980" s="381" t="n">
        <f aca="false">1-EXP(-(1/0.25)*(AD980/ABS($AD$1010)))</f>
        <v>0.977429381220937</v>
      </c>
    </row>
    <row r="981" customFormat="false" ht="12.75" hidden="false" customHeight="false" outlineLevel="0" collapsed="false">
      <c r="A981" s="372"/>
      <c r="B981" s="377" t="n">
        <f aca="false">+[2]data1cf!A981</f>
        <v>-91810.3157598151</v>
      </c>
      <c r="C981" s="377" t="n">
        <f aca="false">+[2]data1cf!B981</f>
        <v>13151.63722511</v>
      </c>
      <c r="D981" s="377" t="n">
        <f aca="false">+[2]data1cf!C981</f>
        <v>20252.022725381</v>
      </c>
      <c r="E981" s="377" t="n">
        <f aca="false">+[2]data1cf!D981</f>
        <v>19120.3425577538</v>
      </c>
      <c r="F981" s="377" t="n">
        <f aca="false">+[2]data1cf!E981</f>
        <v>17704.5418649649</v>
      </c>
      <c r="G981" s="377" t="n">
        <f aca="false">+[2]data1cf!F981</f>
        <v>16785.6258775721</v>
      </c>
      <c r="H981" s="377" t="n">
        <f aca="false">+[2]data1cf!G981</f>
        <v>15628.1238862362</v>
      </c>
      <c r="I981" s="377" t="n">
        <f aca="false">+[2]data1cf!H981</f>
        <v>14713.233715753</v>
      </c>
      <c r="J981" s="377" t="n">
        <f aca="false">+[2]data1cf!I981</f>
        <v>14087.5616413422</v>
      </c>
      <c r="K981" s="377" t="n">
        <f aca="false">+[2]data1cf!J981</f>
        <v>13542.3685860671</v>
      </c>
      <c r="L981" s="377" t="n">
        <f aca="false">+[2]data1cf!K981</f>
        <v>12846.3455059029</v>
      </c>
      <c r="M981" s="377" t="n">
        <f aca="false">+[2]data1cf!L981</f>
        <v>12239.7264725819</v>
      </c>
      <c r="N981" s="377" t="n">
        <f aca="false">+[2]data1cf!M981</f>
        <v>11605.2035985018</v>
      </c>
      <c r="O981" s="377" t="n">
        <f aca="false">+[2]data1cf!N981</f>
        <v>11051.4489379388</v>
      </c>
      <c r="P981" s="377" t="n">
        <f aca="false">+[2]data1cf!O981</f>
        <v>11929.8772370069</v>
      </c>
      <c r="Q981" s="377" t="n">
        <f aca="false">+[2]data1cf!P981</f>
        <v>13027.7618637988</v>
      </c>
      <c r="R981" s="377" t="n">
        <f aca="false">+[2]data1cf!Q981</f>
        <v>11720.9632656226</v>
      </c>
      <c r="S981" s="377" t="n">
        <f aca="false">+[2]data1cf!R981</f>
        <v>8610.18934574327</v>
      </c>
      <c r="T981" s="377" t="n">
        <f aca="false">+[2]data1cf!S981</f>
        <v>8132.00723775749</v>
      </c>
      <c r="U981" s="377" t="n">
        <f aca="false">+[2]data1cf!T981</f>
        <v>7653.84863210222</v>
      </c>
      <c r="V981" s="377" t="n">
        <f aca="false">+[2]data1cf!U981</f>
        <v>7175.71423384737</v>
      </c>
      <c r="W981" s="377" t="n">
        <f aca="false">+[2]data1cf!V981</f>
        <v>10090.3631778032</v>
      </c>
      <c r="X981" s="377" t="n">
        <f aca="false">+[2]data1cf!W981</f>
        <v>9612.27939480183</v>
      </c>
      <c r="Y981" s="377" t="n">
        <f aca="false">+[2]data1cf!X981</f>
        <v>9134.22206388055</v>
      </c>
      <c r="Z981" s="377" t="n">
        <f aca="false">+[2]data1cf!Y981</f>
        <v>8656.19197860169</v>
      </c>
      <c r="AA981" s="377" t="n">
        <f aca="false">+[2]data1cf!Z981</f>
        <v>8178.18995633455</v>
      </c>
      <c r="AB981" s="377"/>
      <c r="AC981" s="378" t="n">
        <f aca="false">XNPV(0.1,B981:AA981,$B$1:$AA$1)</f>
        <v>38020.2245778283</v>
      </c>
      <c r="AD981" s="378" t="n">
        <f aca="false">SUMPRODUCT(B981:AA981,$B$1010:$AA$1010)</f>
        <v>68976.928418921</v>
      </c>
      <c r="AE981" s="379" t="n">
        <f aca="false">SUMPRODUCT(B981:AA981,$B$1012:$AA$1012)</f>
        <v>51134.808609808</v>
      </c>
      <c r="AF981" s="380" t="n">
        <f aca="false">XIRR(B981:AA981,$B$1:$AA$1)</f>
        <v>0.161118449641878</v>
      </c>
      <c r="AG981" s="381" t="n">
        <f aca="false">1-EXP(-(1/0.25)*(AD981/ABS($AD$1010)))</f>
        <v>0.974713754226002</v>
      </c>
    </row>
    <row r="982" customFormat="false" ht="12.75" hidden="false" customHeight="false" outlineLevel="0" collapsed="false">
      <c r="A982" s="372"/>
      <c r="B982" s="377" t="n">
        <f aca="false">+[2]data1cf!A982</f>
        <v>-106609.872832175</v>
      </c>
      <c r="C982" s="377" t="n">
        <f aca="false">+[2]data1cf!B982</f>
        <v>14922.6264942771</v>
      </c>
      <c r="D982" s="377" t="n">
        <f aca="false">+[2]data1cf!C982</f>
        <v>23197.4964518524</v>
      </c>
      <c r="E982" s="377" t="n">
        <f aca="false">+[2]data1cf!D982</f>
        <v>21829.1124745512</v>
      </c>
      <c r="F982" s="377" t="n">
        <f aca="false">+[2]data1cf!E982</f>
        <v>20277.9658623401</v>
      </c>
      <c r="G982" s="377" t="n">
        <f aca="false">+[2]data1cf!F982</f>
        <v>19209.9092630923</v>
      </c>
      <c r="H982" s="377" t="n">
        <f aca="false">+[2]data1cf!G982</f>
        <v>17866.835317513</v>
      </c>
      <c r="I982" s="377" t="n">
        <f aca="false">+[2]data1cf!H982</f>
        <v>16804.4675005263</v>
      </c>
      <c r="J982" s="377" t="n">
        <f aca="false">+[2]data1cf!I982</f>
        <v>16077.938899295</v>
      </c>
      <c r="K982" s="377" t="n">
        <f aca="false">+[2]data1cf!J982</f>
        <v>15443.8174704777</v>
      </c>
      <c r="L982" s="377" t="n">
        <f aca="false">+[2]data1cf!K982</f>
        <v>14636.6423166472</v>
      </c>
      <c r="M982" s="377" t="n">
        <f aca="false">+[2]data1cf!L982</f>
        <v>13932.2380515631</v>
      </c>
      <c r="N982" s="377" t="n">
        <f aca="false">+[2]data1cf!M982</f>
        <v>13195.4319273826</v>
      </c>
      <c r="O982" s="377" t="n">
        <f aca="false">+[2]data1cf!N982</f>
        <v>12551.3341033163</v>
      </c>
      <c r="P982" s="377" t="n">
        <f aca="false">+[2]data1cf!O982</f>
        <v>13572.4420163528</v>
      </c>
      <c r="Q982" s="377" t="n">
        <f aca="false">+[2]data1cf!P982</f>
        <v>14847.302466162</v>
      </c>
      <c r="R982" s="377" t="n">
        <f aca="false">+[2]data1cf!Q982</f>
        <v>13329.851717672</v>
      </c>
      <c r="S982" s="377" t="n">
        <f aca="false">+[2]data1cf!R982</f>
        <v>9717.63004886106</v>
      </c>
      <c r="T982" s="377" t="n">
        <f aca="false">+[2]data1cf!S982</f>
        <v>9162.36636959924</v>
      </c>
      <c r="U982" s="377" t="n">
        <f aca="false">+[2]data1cf!T982</f>
        <v>8607.12998117554</v>
      </c>
      <c r="V982" s="377" t="n">
        <f aca="false">+[2]data1cf!U982</f>
        <v>8051.92170231513</v>
      </c>
      <c r="W982" s="377" t="n">
        <f aca="false">+[2]data1cf!V982</f>
        <v>11436.4036169451</v>
      </c>
      <c r="X982" s="377" t="n">
        <f aca="false">+[2]data1cf!W982</f>
        <v>10881.2541123705</v>
      </c>
      <c r="Y982" s="377" t="n">
        <f aca="false">+[2]data1cf!X982</f>
        <v>10326.1353238747</v>
      </c>
      <c r="Z982" s="377" t="n">
        <f aca="false">+[2]data1cf!Y982</f>
        <v>9771.04817293998</v>
      </c>
      <c r="AA982" s="377" t="n">
        <f aca="false">+[2]data1cf!Z982</f>
        <v>9215.99360869321</v>
      </c>
      <c r="AB982" s="377"/>
      <c r="AC982" s="378" t="n">
        <f aca="false">XNPV(0.1,B982:AA982,$B$1:$AA$1)</f>
        <v>41439.0473054389</v>
      </c>
      <c r="AD982" s="378" t="n">
        <f aca="false">SUMPRODUCT(B982:AA982,$B$1010:$AA$1010)</f>
        <v>76735.0963205989</v>
      </c>
      <c r="AE982" s="379" t="n">
        <f aca="false">SUMPRODUCT(B982:AA982,$B$1012:$AA$1012)</f>
        <v>56426.4982222483</v>
      </c>
      <c r="AF982" s="380" t="n">
        <f aca="false">XIRR(B982:AA982,$B$1:$AA$1)</f>
        <v>0.157598777432004</v>
      </c>
      <c r="AG982" s="381" t="n">
        <f aca="false">1-EXP(-(1/0.25)*(AD982/ABS($AD$1010)))</f>
        <v>0.983279507964593</v>
      </c>
    </row>
    <row r="983" customFormat="false" ht="12.75" hidden="false" customHeight="false" outlineLevel="0" collapsed="false">
      <c r="A983" s="372"/>
      <c r="B983" s="377" t="n">
        <f aca="false">+[2]data1cf!A983</f>
        <v>-91477.466492317</v>
      </c>
      <c r="C983" s="377" t="n">
        <f aca="false">+[2]data1cf!B983</f>
        <v>13105.4793483676</v>
      </c>
      <c r="D983" s="377" t="n">
        <f aca="false">+[2]data1cf!C983</f>
        <v>20168.2984074735</v>
      </c>
      <c r="E983" s="377" t="n">
        <f aca="false">+[2]data1cf!D983</f>
        <v>19059.5267108845</v>
      </c>
      <c r="F983" s="377" t="n">
        <f aca="false">+[2]data1cf!E983</f>
        <v>17646.6643022581</v>
      </c>
      <c r="G983" s="377" t="n">
        <f aca="false">+[2]data1cf!F983</f>
        <v>16731.1025600746</v>
      </c>
      <c r="H983" s="377" t="n">
        <f aca="false">+[2]data1cf!G983</f>
        <v>15577.7741726335</v>
      </c>
      <c r="I983" s="377" t="n">
        <f aca="false">+[2]data1cf!H983</f>
        <v>14666.2008464567</v>
      </c>
      <c r="J983" s="377" t="n">
        <f aca="false">+[2]data1cf!I983</f>
        <v>14042.797084598</v>
      </c>
      <c r="K983" s="377" t="n">
        <f aca="false">+[2]data1cf!J983</f>
        <v>13499.6040718816</v>
      </c>
      <c r="L983" s="377" t="n">
        <f aca="false">+[2]data1cf!K983</f>
        <v>12806.080856147</v>
      </c>
      <c r="M983" s="377" t="n">
        <f aca="false">+[2]data1cf!L983</f>
        <v>12201.6610604522</v>
      </c>
      <c r="N983" s="377" t="n">
        <f aca="false">+[2]data1cf!M983</f>
        <v>11569.4385866278</v>
      </c>
      <c r="O983" s="377" t="n">
        <f aca="false">+[2]data1cf!N983</f>
        <v>11017.7157879407</v>
      </c>
      <c r="P983" s="377" t="n">
        <f aca="false">+[2]data1cf!O983</f>
        <v>11892.9351527979</v>
      </c>
      <c r="Q983" s="377" t="n">
        <f aca="false">+[2]data1cf!P983</f>
        <v>12986.8395068851</v>
      </c>
      <c r="R983" s="377" t="n">
        <f aca="false">+[2]data1cf!Q983</f>
        <v>11684.7785784639</v>
      </c>
      <c r="S983" s="377" t="n">
        <f aca="false">+[2]data1cf!R983</f>
        <v>8585.28246339348</v>
      </c>
      <c r="T983" s="377" t="n">
        <f aca="false">+[2]data1cf!S983</f>
        <v>8108.83395759671</v>
      </c>
      <c r="U983" s="377" t="n">
        <f aca="false">+[2]data1cf!T983</f>
        <v>7632.40886892505</v>
      </c>
      <c r="V983" s="377" t="n">
        <f aca="false">+[2]data1cf!U983</f>
        <v>7156.00789989225</v>
      </c>
      <c r="W983" s="377" t="n">
        <f aca="false">+[2]data1cf!V983</f>
        <v>10060.0900708446</v>
      </c>
      <c r="X983" s="377" t="n">
        <f aca="false">+[2]data1cf!W983</f>
        <v>9583.7395335647</v>
      </c>
      <c r="Y983" s="377" t="n">
        <f aca="false">+[2]data1cf!X983</f>
        <v>9107.41535246544</v>
      </c>
      <c r="Z983" s="377" t="n">
        <f aca="false">+[2]data1cf!Y983</f>
        <v>8631.11831823221</v>
      </c>
      <c r="AA983" s="377" t="n">
        <f aca="false">+[2]data1cf!Z983</f>
        <v>8154.84924527101</v>
      </c>
      <c r="AB983" s="377"/>
      <c r="AC983" s="378" t="n">
        <f aca="false">XNPV(0.1,B983:AA983,$B$1:$AA$1)</f>
        <v>37923.2189200035</v>
      </c>
      <c r="AD983" s="378" t="n">
        <f aca="false">SUMPRODUCT(B983:AA983,$B$1010:$AA$1010)</f>
        <v>68780.7934367681</v>
      </c>
      <c r="AE983" s="379" t="n">
        <f aca="false">SUMPRODUCT(B983:AA983,$B$1012:$AA$1012)</f>
        <v>50994.7589530486</v>
      </c>
      <c r="AF983" s="380" t="n">
        <f aca="false">XIRR(B983:AA983,$B$1:$AA$1)</f>
        <v>0.161169787767455</v>
      </c>
      <c r="AG983" s="381" t="n">
        <f aca="false">1-EXP(-(1/0.25)*(AD983/ABS($AD$1010)))</f>
        <v>0.974447950977714</v>
      </c>
    </row>
    <row r="984" customFormat="false" ht="12.75" hidden="false" customHeight="false" outlineLevel="0" collapsed="false">
      <c r="A984" s="372"/>
      <c r="B984" s="377" t="n">
        <f aca="false">+[2]data1cf!A984</f>
        <v>-112120.187832592</v>
      </c>
      <c r="C984" s="377" t="n">
        <f aca="false">+[2]data1cf!B984</f>
        <v>15535.4022300254</v>
      </c>
      <c r="D984" s="377" t="n">
        <f aca="false">+[2]data1cf!C984</f>
        <v>24239.4090791445</v>
      </c>
      <c r="E984" s="377" t="n">
        <f aca="false">+[2]data1cf!D984</f>
        <v>22830.5745976741</v>
      </c>
      <c r="F984" s="377" t="n">
        <f aca="false">+[2]data1cf!E984</f>
        <v>21236.1281090773</v>
      </c>
      <c r="G984" s="377" t="n">
        <f aca="false">+[2]data1cf!F984</f>
        <v>20112.542026977</v>
      </c>
      <c r="H984" s="377" t="n">
        <f aca="false">+[2]data1cf!G984</f>
        <v>18700.3741268877</v>
      </c>
      <c r="I984" s="377" t="n">
        <f aca="false">+[2]data1cf!H984</f>
        <v>17583.0959984787</v>
      </c>
      <c r="J984" s="377" t="n">
        <f aca="false">+[2]data1cf!I984</f>
        <v>16819.0155144504</v>
      </c>
      <c r="K984" s="377" t="n">
        <f aca="false">+[2]data1cf!J984</f>
        <v>16151.7834088543</v>
      </c>
      <c r="L984" s="377" t="n">
        <f aca="false">+[2]data1cf!K984</f>
        <v>15303.2230341112</v>
      </c>
      <c r="M984" s="377" t="n">
        <f aca="false">+[2]data1cf!L984</f>
        <v>14562.4104206712</v>
      </c>
      <c r="N984" s="377" t="n">
        <f aca="false">+[2]data1cf!M984</f>
        <v>13787.5212022085</v>
      </c>
      <c r="O984" s="377" t="n">
        <f aca="false">+[2]data1cf!N984</f>
        <v>13109.7859330078</v>
      </c>
      <c r="P984" s="377" t="n">
        <f aca="false">+[2]data1cf!O984</f>
        <v>14184.0177073368</v>
      </c>
      <c r="Q984" s="377" t="n">
        <f aca="false">+[2]data1cf!P984</f>
        <v>15524.7715164888</v>
      </c>
      <c r="R984" s="377" t="n">
        <f aca="false">+[2]data1cf!Q984</f>
        <v>13928.8887110076</v>
      </c>
      <c r="S984" s="377" t="n">
        <f aca="false">+[2]data1cf!R984</f>
        <v>10129.9631402249</v>
      </c>
      <c r="T984" s="377" t="n">
        <f aca="false">+[2]data1cf!S984</f>
        <v>9545.99970080263</v>
      </c>
      <c r="U984" s="377" t="n">
        <f aca="false">+[2]data1cf!T984</f>
        <v>8962.06496279245</v>
      </c>
      <c r="V984" s="377" t="n">
        <f aca="false">+[2]data1cf!U984</f>
        <v>8378.15978723677</v>
      </c>
      <c r="W984" s="377" t="n">
        <f aca="false">+[2]data1cf!V984</f>
        <v>11937.5744821748</v>
      </c>
      <c r="X984" s="377" t="n">
        <f aca="false">+[2]data1cf!W984</f>
        <v>11353.7311187552</v>
      </c>
      <c r="Y984" s="377" t="n">
        <f aca="false">+[2]data1cf!X984</f>
        <v>10769.9200590279</v>
      </c>
      <c r="Z984" s="377" t="n">
        <f aca="false">+[2]data1cf!Y984</f>
        <v>10186.1422721035</v>
      </c>
      <c r="AA984" s="377" t="n">
        <f aca="false">+[2]data1cf!Z984</f>
        <v>9602.39875616613</v>
      </c>
      <c r="AB984" s="377"/>
      <c r="AC984" s="378" t="n">
        <f aca="false">XNPV(0.1,B984:AA984,$B$1:$AA$1)</f>
        <v>42619.0136416019</v>
      </c>
      <c r="AD984" s="378" t="n">
        <f aca="false">SUMPRODUCT(B984:AA984,$B$1010:$AA$1010)</f>
        <v>79524.0854485959</v>
      </c>
      <c r="AE984" s="379" t="n">
        <f aca="false">SUMPRODUCT(B984:AA984,$B$1012:$AA$1012)</f>
        <v>58299.7969454223</v>
      </c>
      <c r="AF984" s="380" t="n">
        <f aca="false">XIRR(B984:AA984,$B$1:$AA$1)</f>
        <v>0.156369093459191</v>
      </c>
      <c r="AG984" s="381" t="n">
        <f aca="false">1-EXP(-(1/0.25)*(AD984/ABS($AD$1010)))</f>
        <v>0.985589739396404</v>
      </c>
    </row>
    <row r="985" customFormat="false" ht="12.75" hidden="false" customHeight="false" outlineLevel="0" collapsed="false">
      <c r="A985" s="372"/>
      <c r="B985" s="377" t="n">
        <f aca="false">+[2]data1cf!A985</f>
        <v>-93839.1377564792</v>
      </c>
      <c r="C985" s="377" t="n">
        <f aca="false">+[2]data1cf!B985</f>
        <v>13327.9864019969</v>
      </c>
      <c r="D985" s="377" t="n">
        <f aca="false">+[2]data1cf!C985</f>
        <v>20591.689857402</v>
      </c>
      <c r="E985" s="377" t="n">
        <f aca="false">+[2]data1cf!D985</f>
        <v>19448.0779452813</v>
      </c>
      <c r="F985" s="377" t="n">
        <f aca="false">+[2]data1cf!E985</f>
        <v>18057.3239912874</v>
      </c>
      <c r="G985" s="377" t="n">
        <f aca="false">+[2]data1cf!F985</f>
        <v>17117.9628140522</v>
      </c>
      <c r="H985" s="377" t="n">
        <f aca="false">+[2]data1cf!G985</f>
        <v>15935.0213814619</v>
      </c>
      <c r="I985" s="377" t="n">
        <f aca="false">+[2]data1cf!H985</f>
        <v>14999.9139915188</v>
      </c>
      <c r="J985" s="377" t="n">
        <f aca="false">+[2]data1cf!I985</f>
        <v>14360.4158316974</v>
      </c>
      <c r="K985" s="377" t="n">
        <f aca="false">+[2]data1cf!J985</f>
        <v>13803.0318818241</v>
      </c>
      <c r="L985" s="377" t="n">
        <f aca="false">+[2]data1cf!K985</f>
        <v>13091.7713340163</v>
      </c>
      <c r="M985" s="377" t="n">
        <f aca="false">+[2]data1cf!L985</f>
        <v>12471.7472488968</v>
      </c>
      <c r="N985" s="377" t="n">
        <f aca="false">+[2]data1cf!M985</f>
        <v>11823.2027046627</v>
      </c>
      <c r="O985" s="377" t="n">
        <f aca="false">+[2]data1cf!N985</f>
        <v>11257.0632006569</v>
      </c>
      <c r="P985" s="377" t="n">
        <f aca="false">+[2]data1cf!O985</f>
        <v>12155.0509728822</v>
      </c>
      <c r="Q985" s="377" t="n">
        <f aca="false">+[2]data1cf!P985</f>
        <v>13277.1966259237</v>
      </c>
      <c r="R985" s="377" t="n">
        <f aca="false">+[2]data1cf!Q985</f>
        <v>11941.5204259306</v>
      </c>
      <c r="S985" s="377" t="n">
        <f aca="false">+[2]data1cf!R985</f>
        <v>8762.00470396657</v>
      </c>
      <c r="T985" s="377" t="n">
        <f aca="false">+[2]data1cf!S985</f>
        <v>8273.25574005547</v>
      </c>
      <c r="U985" s="377" t="n">
        <f aca="false">+[2]data1cf!T985</f>
        <v>7784.53079782876</v>
      </c>
      <c r="V985" s="377" t="n">
        <f aca="false">+[2]data1cf!U985</f>
        <v>7295.83059793699</v>
      </c>
      <c r="W985" s="377" t="n">
        <f aca="false">+[2]data1cf!V985</f>
        <v>10274.8873793031</v>
      </c>
      <c r="X985" s="377" t="n">
        <f aca="false">+[2]data1cf!W985</f>
        <v>9786.23891315946</v>
      </c>
      <c r="Y985" s="377" t="n">
        <f aca="false">+[2]data1cf!X985</f>
        <v>9297.61748363321</v>
      </c>
      <c r="Z985" s="377" t="n">
        <f aca="false">+[2]data1cf!Y985</f>
        <v>8809.0239018229</v>
      </c>
      <c r="AA985" s="377" t="n">
        <f aca="false">+[2]data1cf!Z985</f>
        <v>8320.45900316001</v>
      </c>
      <c r="AB985" s="377"/>
      <c r="AC985" s="378" t="n">
        <f aca="false">XNPV(0.1,B985:AA985,$B$1:$AA$1)</f>
        <v>38342.7831231699</v>
      </c>
      <c r="AD985" s="378" t="n">
        <f aca="false">SUMPRODUCT(B985:AA985,$B$1010:$AA$1010)</f>
        <v>69882.5470292646</v>
      </c>
      <c r="AE985" s="379" t="n">
        <f aca="false">SUMPRODUCT(B985:AA985,$B$1012:$AA$1012)</f>
        <v>51707.0684831451</v>
      </c>
      <c r="AF985" s="380" t="n">
        <f aca="false">XIRR(B985:AA985,$B$1:$AA$1)</f>
        <v>0.160285840707265</v>
      </c>
      <c r="AG985" s="381" t="n">
        <f aca="false">1-EXP(-(1/0.25)*(AD985/ABS($AD$1010)))</f>
        <v>0.975905642579974</v>
      </c>
    </row>
    <row r="986" customFormat="false" ht="12.75" hidden="false" customHeight="false" outlineLevel="0" collapsed="false">
      <c r="A986" s="372"/>
      <c r="B986" s="377" t="n">
        <f aca="false">+[2]data1cf!A986</f>
        <v>-114459.159192069</v>
      </c>
      <c r="C986" s="377" t="n">
        <f aca="false">+[2]data1cf!B986</f>
        <v>15852.1285394869</v>
      </c>
      <c r="D986" s="377" t="n">
        <f aca="false">+[2]data1cf!C986</f>
        <v>24716.4934795821</v>
      </c>
      <c r="E986" s="377" t="n">
        <f aca="false">+[2]data1cf!D986</f>
        <v>23262.4610810193</v>
      </c>
      <c r="F986" s="377" t="n">
        <f aca="false">+[2]data1cf!E986</f>
        <v>21642.8406205546</v>
      </c>
      <c r="G986" s="377" t="n">
        <f aca="false">+[2]data1cf!F986</f>
        <v>20495.6838587402</v>
      </c>
      <c r="H986" s="377" t="n">
        <f aca="false">+[2]data1cf!G986</f>
        <v>19054.1875480792</v>
      </c>
      <c r="I986" s="377" t="n">
        <f aca="false">+[2]data1cf!H986</f>
        <v>17913.6015605466</v>
      </c>
      <c r="J986" s="377" t="n">
        <f aca="false">+[2]data1cf!I986</f>
        <v>17133.581374641</v>
      </c>
      <c r="K986" s="377" t="n">
        <f aca="false">+[2]data1cf!J986</f>
        <v>16452.2947322947</v>
      </c>
      <c r="L986" s="377" t="n">
        <f aca="false">+[2]data1cf!K986</f>
        <v>15586.1675131128</v>
      </c>
      <c r="M986" s="377" t="n">
        <f aca="false">+[2]data1cf!L986</f>
        <v>14829.9005955099</v>
      </c>
      <c r="N986" s="377" t="n">
        <f aca="false">+[2]data1cf!M986</f>
        <v>14038.8461910643</v>
      </c>
      <c r="O986" s="377" t="n">
        <f aca="false">+[2]data1cf!N986</f>
        <v>13346.8327869893</v>
      </c>
      <c r="P986" s="377" t="n">
        <f aca="false">+[2]data1cf!O986</f>
        <v>14443.6141233776</v>
      </c>
      <c r="Q986" s="377" t="n">
        <f aca="false">+[2]data1cf!P986</f>
        <v>15812.3377818523</v>
      </c>
      <c r="R986" s="377" t="n">
        <f aca="false">+[2]data1cf!Q986</f>
        <v>14183.1628079646</v>
      </c>
      <c r="S986" s="377" t="n">
        <f aca="false">+[2]data1cf!R986</f>
        <v>10304.9867625027</v>
      </c>
      <c r="T986" s="377" t="n">
        <f aca="false">+[2]data1cf!S986</f>
        <v>9708.84109447205</v>
      </c>
      <c r="U986" s="377" t="n">
        <f aca="false">+[2]data1cf!T986</f>
        <v>9112.72472660189</v>
      </c>
      <c r="V986" s="377" t="n">
        <f aca="false">+[2]data1cf!U986</f>
        <v>8516.63853789704</v>
      </c>
      <c r="W986" s="377" t="n">
        <f aca="false">+[2]data1cf!V986</f>
        <v>12150.3072025162</v>
      </c>
      <c r="X986" s="377" t="n">
        <f aca="false">+[2]data1cf!W986</f>
        <v>11554.2841154281</v>
      </c>
      <c r="Y986" s="377" t="n">
        <f aca="false">+[2]data1cf!X986</f>
        <v>10958.2940059289</v>
      </c>
      <c r="Z986" s="377" t="n">
        <f aca="false">+[2]data1cf!Y986</f>
        <v>10362.337863346</v>
      </c>
      <c r="AA986" s="377" t="n">
        <f aca="false">+[2]data1cf!Z986</f>
        <v>9766.41670668715</v>
      </c>
      <c r="AB986" s="377"/>
      <c r="AC986" s="378" t="n">
        <f aca="false">XNPV(0.1,B986:AA986,$B$1:$AA$1)</f>
        <v>43205.2234536246</v>
      </c>
      <c r="AD986" s="378" t="n">
        <f aca="false">SUMPRODUCT(B986:AA986,$B$1010:$AA$1010)</f>
        <v>80798.8281417198</v>
      </c>
      <c r="AE986" s="379" t="n">
        <f aca="false">SUMPRODUCT(B986:AA986,$B$1012:$AA$1012)</f>
        <v>59183.6479892822</v>
      </c>
      <c r="AF986" s="380" t="n">
        <f aca="false">XIRR(B986:AA986,$B$1:$AA$1)</f>
        <v>0.156020497061758</v>
      </c>
      <c r="AG986" s="381" t="n">
        <f aca="false">1-EXP(-(1/0.25)*(AD986/ABS($AD$1010)))</f>
        <v>0.986536561156479</v>
      </c>
    </row>
    <row r="987" customFormat="false" ht="12.75" hidden="false" customHeight="false" outlineLevel="0" collapsed="false">
      <c r="A987" s="372"/>
      <c r="B987" s="377" t="n">
        <f aca="false">+[2]data1cf!A987</f>
        <v>-93924.5586815064</v>
      </c>
      <c r="C987" s="377" t="n">
        <f aca="false">+[2]data1cf!B987</f>
        <v>13345.1019150623</v>
      </c>
      <c r="D987" s="377" t="n">
        <f aca="false">+[2]data1cf!C987</f>
        <v>20636.4990845967</v>
      </c>
      <c r="E987" s="377" t="n">
        <f aca="false">+[2]data1cf!D987</f>
        <v>19476.5289770147</v>
      </c>
      <c r="F987" s="377" t="n">
        <f aca="false">+[2]data1cf!E987</f>
        <v>18072.1774262428</v>
      </c>
      <c r="G987" s="377" t="n">
        <f aca="false">+[2]data1cf!F987</f>
        <v>17131.9554307439</v>
      </c>
      <c r="H987" s="377" t="n">
        <f aca="false">+[2]data1cf!G987</f>
        <v>15947.9429033962</v>
      </c>
      <c r="I987" s="377" t="n">
        <f aca="false">+[2]data1cf!H987</f>
        <v>15011.9842935873</v>
      </c>
      <c r="J987" s="377" t="n">
        <f aca="false">+[2]data1cf!I987</f>
        <v>14371.9040043296</v>
      </c>
      <c r="K987" s="377" t="n">
        <f aca="false">+[2]data1cf!J987</f>
        <v>13814.0067726133</v>
      </c>
      <c r="L987" s="377" t="n">
        <f aca="false">+[2]data1cf!K987</f>
        <v>13102.1046709465</v>
      </c>
      <c r="M987" s="377" t="n">
        <f aca="false">+[2]data1cf!L987</f>
        <v>12481.5161834662</v>
      </c>
      <c r="N987" s="377" t="n">
        <f aca="false">+[2]data1cf!M987</f>
        <v>11832.3812749532</v>
      </c>
      <c r="O987" s="377" t="n">
        <f aca="false">+[2]data1cf!N987</f>
        <v>11265.7203231393</v>
      </c>
      <c r="P987" s="377" t="n">
        <f aca="false">+[2]data1cf!O987</f>
        <v>12164.5316216734</v>
      </c>
      <c r="Q987" s="377" t="n">
        <f aca="false">+[2]data1cf!P987</f>
        <v>13287.6987538332</v>
      </c>
      <c r="R987" s="377" t="n">
        <f aca="false">+[2]data1cf!Q987</f>
        <v>11950.8066997811</v>
      </c>
      <c r="S987" s="377" t="n">
        <f aca="false">+[2]data1cf!R987</f>
        <v>8768.39669318696</v>
      </c>
      <c r="T987" s="377" t="n">
        <f aca="false">+[2]data1cf!S987</f>
        <v>8279.20282547985</v>
      </c>
      <c r="U987" s="377" t="n">
        <f aca="false">+[2]data1cf!T987</f>
        <v>7790.03300132384</v>
      </c>
      <c r="V987" s="377" t="n">
        <f aca="false">+[2]data1cf!U987</f>
        <v>7300.8879420255</v>
      </c>
      <c r="W987" s="377" t="n">
        <f aca="false">+[2]data1cf!V987</f>
        <v>10282.6565320469</v>
      </c>
      <c r="X987" s="377" t="n">
        <f aca="false">+[2]data1cf!W987</f>
        <v>9793.56325358944</v>
      </c>
      <c r="Y987" s="377" t="n">
        <f aca="false">+[2]data1cf!X987</f>
        <v>9304.49703636057</v>
      </c>
      <c r="Z987" s="377" t="n">
        <f aca="false">+[2]data1cf!Y987</f>
        <v>8815.45869219717</v>
      </c>
      <c r="AA987" s="377" t="n">
        <f aca="false">+[2]data1cf!Z987</f>
        <v>8326.4490572912</v>
      </c>
      <c r="AB987" s="377"/>
      <c r="AC987" s="378" t="n">
        <f aca="false">XNPV(0.1,B987:AA987,$B$1:$AA$1)</f>
        <v>38401.3857665034</v>
      </c>
      <c r="AD987" s="378" t="n">
        <f aca="false">SUMPRODUCT(B987:AA987,$B$1010:$AA$1010)</f>
        <v>69969.8145125938</v>
      </c>
      <c r="AE987" s="379" t="n">
        <f aca="false">SUMPRODUCT(B987:AA987,$B$1012:$AA$1012)</f>
        <v>51778.6337328013</v>
      </c>
      <c r="AF987" s="380" t="n">
        <f aca="false">XIRR(B987:AA987,$B$1:$AA$1)</f>
        <v>0.160338370276698</v>
      </c>
      <c r="AG987" s="381" t="n">
        <f aca="false">1-EXP(-(1/0.25)*(AD987/ABS($AD$1010)))</f>
        <v>0.976017484878209</v>
      </c>
    </row>
    <row r="988" customFormat="false" ht="12.75" hidden="false" customHeight="false" outlineLevel="0" collapsed="false">
      <c r="A988" s="372"/>
      <c r="B988" s="377" t="n">
        <f aca="false">+[2]data1cf!A988</f>
        <v>-116329.169148373</v>
      </c>
      <c r="C988" s="377" t="n">
        <f aca="false">+[2]data1cf!B988</f>
        <v>16070.2064409811</v>
      </c>
      <c r="D988" s="377" t="n">
        <f aca="false">+[2]data1cf!C988</f>
        <v>25128.305347514</v>
      </c>
      <c r="E988" s="377" t="n">
        <f aca="false">+[2]data1cf!D988</f>
        <v>23642.7836642321</v>
      </c>
      <c r="F988" s="377" t="n">
        <f aca="false">+[2]data1cf!E988</f>
        <v>21968.0076828764</v>
      </c>
      <c r="G988" s="377" t="n">
        <f aca="false">+[2]data1cf!F988</f>
        <v>20802.0061389043</v>
      </c>
      <c r="H988" s="377" t="n">
        <f aca="false">+[2]data1cf!G988</f>
        <v>19337.0617344694</v>
      </c>
      <c r="I988" s="377" t="n">
        <f aca="false">+[2]data1cf!H988</f>
        <v>18177.8410901058</v>
      </c>
      <c r="J988" s="377" t="n">
        <f aca="false">+[2]data1cf!I988</f>
        <v>17385.0770965045</v>
      </c>
      <c r="K988" s="377" t="n">
        <f aca="false">+[2]data1cf!J988</f>
        <v>16692.5538378791</v>
      </c>
      <c r="L988" s="377" t="n">
        <f aca="false">+[2]data1cf!K988</f>
        <v>15812.3819088858</v>
      </c>
      <c r="M988" s="377" t="n">
        <f aca="false">+[2]data1cf!L988</f>
        <v>15043.7592595482</v>
      </c>
      <c r="N988" s="377" t="n">
        <f aca="false">+[2]data1cf!M988</f>
        <v>14239.7807726375</v>
      </c>
      <c r="O988" s="377" t="n">
        <f aca="false">+[2]data1cf!N988</f>
        <v>13536.3519853582</v>
      </c>
      <c r="P988" s="377" t="n">
        <f aca="false">+[2]data1cf!O988</f>
        <v>14651.1617193112</v>
      </c>
      <c r="Q988" s="377" t="n">
        <f aca="false">+[2]data1cf!P988</f>
        <v>16042.2473004739</v>
      </c>
      <c r="R988" s="377" t="n">
        <f aca="false">+[2]data1cf!Q988</f>
        <v>14386.4552044332</v>
      </c>
      <c r="S988" s="377" t="n">
        <f aca="false">+[2]data1cf!R988</f>
        <v>10444.9183246921</v>
      </c>
      <c r="T988" s="377" t="n">
        <f aca="false">+[2]data1cf!S988</f>
        <v>9839.03295262649</v>
      </c>
      <c r="U988" s="377" t="n">
        <f aca="false">+[2]data1cf!T988</f>
        <v>9233.17735942124</v>
      </c>
      <c r="V988" s="377" t="n">
        <f aca="false">+[2]data1cf!U988</f>
        <v>8627.35243844228</v>
      </c>
      <c r="W988" s="377" t="n">
        <f aca="false">+[2]data1cf!V988</f>
        <v>12320.3872265653</v>
      </c>
      <c r="X988" s="377" t="n">
        <f aca="false">+[2]data1cf!W988</f>
        <v>11714.6264381442</v>
      </c>
      <c r="Y988" s="377" t="n">
        <f aca="false">+[2]data1cf!X988</f>
        <v>11108.8991660929</v>
      </c>
      <c r="Z988" s="377" t="n">
        <f aca="false">+[2]data1cf!Y988</f>
        <v>10503.2064159025</v>
      </c>
      <c r="AA988" s="377" t="n">
        <f aca="false">+[2]data1cf!Z988</f>
        <v>9897.54922322875</v>
      </c>
      <c r="AB988" s="377"/>
      <c r="AC988" s="378" t="n">
        <f aca="false">XNPV(0.1,B988:AA988,$B$1:$AA$1)</f>
        <v>43693.3624330224</v>
      </c>
      <c r="AD988" s="378" t="n">
        <f aca="false">SUMPRODUCT(B988:AA988,$B$1010:$AA$1010)</f>
        <v>81841.784919464</v>
      </c>
      <c r="AE988" s="379" t="n">
        <f aca="false">SUMPRODUCT(B988:AA988,$B$1012:$AA$1012)</f>
        <v>59912.2820173059</v>
      </c>
      <c r="AF988" s="380" t="n">
        <f aca="false">XIRR(B988:AA988,$B$1:$AA$1)</f>
        <v>0.155777199477055</v>
      </c>
      <c r="AG988" s="381" t="n">
        <f aca="false">1-EXP(-(1/0.25)*(AD988/ABS($AD$1010)))</f>
        <v>0.987264763332294</v>
      </c>
    </row>
    <row r="989" customFormat="false" ht="12.75" hidden="false" customHeight="false" outlineLevel="0" collapsed="false">
      <c r="A989" s="372"/>
      <c r="B989" s="377" t="n">
        <f aca="false">+[2]data1cf!A989</f>
        <v>-110645.901049885</v>
      </c>
      <c r="C989" s="377" t="n">
        <f aca="false">+[2]data1cf!B989</f>
        <v>15403.4565867541</v>
      </c>
      <c r="D989" s="377" t="n">
        <f aca="false">+[2]data1cf!C989</f>
        <v>23932.6729263167</v>
      </c>
      <c r="E989" s="377" t="n">
        <f aca="false">+[2]data1cf!D989</f>
        <v>22609.6983696901</v>
      </c>
      <c r="F989" s="377" t="n">
        <f aca="false">+[2]data1cf!E989</f>
        <v>20979.7714514368</v>
      </c>
      <c r="G989" s="377" t="n">
        <f aca="false">+[2]data1cf!F989</f>
        <v>19871.0423026722</v>
      </c>
      <c r="H989" s="377" t="n">
        <f aca="false">+[2]data1cf!G989</f>
        <v>18477.3605152446</v>
      </c>
      <c r="I989" s="377" t="n">
        <f aca="false">+[2]data1cf!H989</f>
        <v>17374.77366063</v>
      </c>
      <c r="J989" s="377" t="n">
        <f aca="false">+[2]data1cf!I989</f>
        <v>16620.7401965033</v>
      </c>
      <c r="K989" s="377" t="n">
        <f aca="false">+[2]data1cf!J989</f>
        <v>15962.3668645232</v>
      </c>
      <c r="L989" s="377" t="n">
        <f aca="false">+[2]data1cf!K989</f>
        <v>15124.8791206888</v>
      </c>
      <c r="M989" s="377" t="n">
        <f aca="false">+[2]data1cf!L989</f>
        <v>14393.8075740948</v>
      </c>
      <c r="N989" s="377" t="n">
        <f aca="false">+[2]data1cf!M989</f>
        <v>13629.1075013598</v>
      </c>
      <c r="O989" s="377" t="n">
        <f aca="false">+[2]data1cf!N989</f>
        <v>12960.3719428402</v>
      </c>
      <c r="P989" s="377" t="n">
        <f aca="false">+[2]data1cf!O989</f>
        <v>14020.3904087569</v>
      </c>
      <c r="Q989" s="377" t="n">
        <f aca="false">+[2]data1cf!P989</f>
        <v>15343.5144256484</v>
      </c>
      <c r="R989" s="377" t="n">
        <f aca="false">+[2]data1cf!Q989</f>
        <v>13768.6161455444</v>
      </c>
      <c r="S989" s="377" t="n">
        <f aca="false">+[2]data1cf!R989</f>
        <v>10019.6432716467</v>
      </c>
      <c r="T989" s="377" t="n">
        <f aca="false">+[2]data1cf!S989</f>
        <v>9443.35846349475</v>
      </c>
      <c r="U989" s="377" t="n">
        <f aca="false">+[2]data1cf!T989</f>
        <v>8867.10197935529</v>
      </c>
      <c r="V989" s="377" t="n">
        <f aca="false">+[2]data1cf!U989</f>
        <v>8290.87466894875</v>
      </c>
      <c r="W989" s="377" t="n">
        <f aca="false">+[2]data1cf!V989</f>
        <v>11803.4860348846</v>
      </c>
      <c r="X989" s="377" t="n">
        <f aca="false">+[2]data1cf!W989</f>
        <v>11227.3197238362</v>
      </c>
      <c r="Y989" s="377" t="n">
        <f aca="false">+[2]data1cf!X989</f>
        <v>10651.1852917135</v>
      </c>
      <c r="Z989" s="377" t="n">
        <f aca="false">+[2]data1cf!Y989</f>
        <v>10075.0836948842</v>
      </c>
      <c r="AA989" s="377" t="n">
        <f aca="false">+[2]data1cf!Z989</f>
        <v>9499.01591840711</v>
      </c>
      <c r="AB989" s="377"/>
      <c r="AC989" s="378" t="n">
        <f aca="false">XNPV(0.1,B989:AA989,$B$1:$AA$1)</f>
        <v>42344.6468913522</v>
      </c>
      <c r="AD989" s="378" t="n">
        <f aca="false">SUMPRODUCT(B989:AA989,$B$1010:$AA$1010)</f>
        <v>78823.1893332648</v>
      </c>
      <c r="AE989" s="379" t="n">
        <f aca="false">SUMPRODUCT(B989:AA989,$B$1012:$AA$1012)</f>
        <v>57842.2574218605</v>
      </c>
      <c r="AF989" s="380" t="n">
        <f aca="false">XIRR(B989:AA989,$B$1:$AA$1)</f>
        <v>0.156753142673744</v>
      </c>
      <c r="AG989" s="381" t="n">
        <f aca="false">1-EXP(-(1/0.25)*(AD989/ABS($AD$1010)))</f>
        <v>0.985041066694864</v>
      </c>
    </row>
    <row r="990" customFormat="false" ht="12.75" hidden="false" customHeight="false" outlineLevel="0" collapsed="false">
      <c r="A990" s="372"/>
      <c r="B990" s="377" t="n">
        <f aca="false">+[2]data1cf!A990</f>
        <v>-111155.0341399</v>
      </c>
      <c r="C990" s="377" t="n">
        <f aca="false">+[2]data1cf!B990</f>
        <v>15417.3430859716</v>
      </c>
      <c r="D990" s="377" t="n">
        <f aca="false">+[2]data1cf!C990</f>
        <v>24066.8409159826</v>
      </c>
      <c r="E990" s="377" t="n">
        <f aca="false">+[2]data1cf!D990</f>
        <v>22703.2353525432</v>
      </c>
      <c r="F990" s="377" t="n">
        <f aca="false">+[2]data1cf!E990</f>
        <v>21068.3021625451</v>
      </c>
      <c r="G990" s="377" t="n">
        <f aca="false">+[2]data1cf!F990</f>
        <v>19954.4422912737</v>
      </c>
      <c r="H990" s="377" t="n">
        <f aca="false">+[2]data1cf!G990</f>
        <v>18554.3764734307</v>
      </c>
      <c r="I990" s="377" t="n">
        <f aca="false">+[2]data1cf!H990</f>
        <v>17446.7161055005</v>
      </c>
      <c r="J990" s="377" t="n">
        <f aca="false">+[2]data1cf!I990</f>
        <v>16689.2129838092</v>
      </c>
      <c r="K990" s="377" t="n">
        <f aca="false">+[2]data1cf!J990</f>
        <v>16027.7803455681</v>
      </c>
      <c r="L990" s="377" t="n">
        <f aca="false">+[2]data1cf!K990</f>
        <v>15186.4687576517</v>
      </c>
      <c r="M990" s="377" t="n">
        <f aca="false">+[2]data1cf!L990</f>
        <v>14452.0332119217</v>
      </c>
      <c r="N990" s="377" t="n">
        <f aca="false">+[2]data1cf!M990</f>
        <v>13683.8143996105</v>
      </c>
      <c r="O990" s="377" t="n">
        <f aca="false">+[2]data1cf!N990</f>
        <v>13011.9708633473</v>
      </c>
      <c r="P990" s="377" t="n">
        <f aca="false">+[2]data1cf!O990</f>
        <v>14076.8977810769</v>
      </c>
      <c r="Q990" s="377" t="n">
        <f aca="false">+[2]data1cf!P990</f>
        <v>15406.1101050164</v>
      </c>
      <c r="R990" s="377" t="n">
        <f aca="false">+[2]data1cf!Q990</f>
        <v>13823.9649877481</v>
      </c>
      <c r="S990" s="377" t="n">
        <f aca="false">+[2]data1cf!R990</f>
        <v>10057.7413515035</v>
      </c>
      <c r="T990" s="377" t="n">
        <f aca="false">+[2]data1cf!S990</f>
        <v>9478.80478976353</v>
      </c>
      <c r="U990" s="377" t="n">
        <f aca="false">+[2]data1cf!T990</f>
        <v>8899.89668236802</v>
      </c>
      <c r="V990" s="377" t="n">
        <f aca="false">+[2]data1cf!U990</f>
        <v>8321.0178829473</v>
      </c>
      <c r="W990" s="377" t="n">
        <f aca="false">+[2]data1cf!V990</f>
        <v>11849.7924023465</v>
      </c>
      <c r="X990" s="377" t="n">
        <f aca="false">+[2]data1cf!W990</f>
        <v>11270.9748829703</v>
      </c>
      <c r="Y990" s="377" t="n">
        <f aca="false">+[2]data1cf!X990</f>
        <v>10692.1893892094</v>
      </c>
      <c r="Z990" s="377" t="n">
        <f aca="false">+[2]data1cf!Y990</f>
        <v>10113.4368818324</v>
      </c>
      <c r="AA990" s="377" t="n">
        <f aca="false">+[2]data1cf!Z990</f>
        <v>9534.71835043067</v>
      </c>
      <c r="AB990" s="377"/>
      <c r="AC990" s="378" t="n">
        <f aca="false">XNPV(0.1,B990:AA990,$B$1:$AA$1)</f>
        <v>42446.8930609369</v>
      </c>
      <c r="AD990" s="378" t="n">
        <f aca="false">SUMPRODUCT(B990:AA990,$B$1010:$AA$1010)</f>
        <v>79075.2658117775</v>
      </c>
      <c r="AE990" s="379" t="n">
        <f aca="false">SUMPRODUCT(B990:AA990,$B$1012:$AA$1012)</f>
        <v>58009.2371368321</v>
      </c>
      <c r="AF990" s="380" t="n">
        <f aca="false">XIRR(B990:AA990,$B$1:$AA$1)</f>
        <v>0.156628067336242</v>
      </c>
      <c r="AG990" s="381" t="n">
        <f aca="false">1-EXP(-(1/0.25)*(AD990/ABS($AD$1010)))</f>
        <v>0.985240761186769</v>
      </c>
    </row>
    <row r="991" customFormat="false" ht="12.75" hidden="false" customHeight="false" outlineLevel="0" collapsed="false">
      <c r="A991" s="372"/>
      <c r="B991" s="377" t="n">
        <f aca="false">+[2]data1cf!A991</f>
        <v>-92943.9046159403</v>
      </c>
      <c r="C991" s="377" t="n">
        <f aca="false">+[2]data1cf!B991</f>
        <v>13296.8932040282</v>
      </c>
      <c r="D991" s="377" t="n">
        <f aca="false">+[2]data1cf!C991</f>
        <v>20488.1747777325</v>
      </c>
      <c r="E991" s="377" t="n">
        <f aca="false">+[2]data1cf!D991</f>
        <v>19306.2628950113</v>
      </c>
      <c r="F991" s="377" t="n">
        <f aca="false">+[2]data1cf!E991</f>
        <v>17901.6561942145</v>
      </c>
      <c r="G991" s="377" t="n">
        <f aca="false">+[2]data1cf!F991</f>
        <v>16971.3166125366</v>
      </c>
      <c r="H991" s="377" t="n">
        <f aca="false">+[2]data1cf!G991</f>
        <v>15799.6005269334</v>
      </c>
      <c r="I991" s="377" t="n">
        <f aca="false">+[2]data1cf!H991</f>
        <v>14873.414138882</v>
      </c>
      <c r="J991" s="377" t="n">
        <f aca="false">+[2]data1cf!I991</f>
        <v>14240.0168444316</v>
      </c>
      <c r="K991" s="377" t="n">
        <f aca="false">+[2]data1cf!J991</f>
        <v>13688.0122195435</v>
      </c>
      <c r="L991" s="377" t="n">
        <f aca="false">+[2]data1cf!K991</f>
        <v>12983.4753202543</v>
      </c>
      <c r="M991" s="377" t="n">
        <f aca="false">+[2]data1cf!L991</f>
        <v>12369.3663162214</v>
      </c>
      <c r="N991" s="377" t="n">
        <f aca="false">+[2]data1cf!M991</f>
        <v>11727.0089406144</v>
      </c>
      <c r="O991" s="377" t="n">
        <f aca="false">+[2]data1cf!N991</f>
        <v>11166.334342997</v>
      </c>
      <c r="P991" s="377" t="n">
        <f aca="false">+[2]data1cf!O991</f>
        <v>12055.6913488905</v>
      </c>
      <c r="Q991" s="377" t="n">
        <f aca="false">+[2]data1cf!P991</f>
        <v>13167.1316395307</v>
      </c>
      <c r="R991" s="377" t="n">
        <f aca="false">+[2]data1cf!Q991</f>
        <v>11844.1979010292</v>
      </c>
      <c r="S991" s="377" t="n">
        <f aca="false">+[2]data1cf!R991</f>
        <v>8695.01502219666</v>
      </c>
      <c r="T991" s="377" t="n">
        <f aca="false">+[2]data1cf!S991</f>
        <v>8210.92876385127</v>
      </c>
      <c r="U991" s="377" t="n">
        <f aca="false">+[2]data1cf!T991</f>
        <v>7726.8662980214</v>
      </c>
      <c r="V991" s="377" t="n">
        <f aca="false">+[2]data1cf!U991</f>
        <v>7242.82833848254</v>
      </c>
      <c r="W991" s="377" t="n">
        <f aca="false">+[2]data1cf!V991</f>
        <v>10193.4646716009</v>
      </c>
      <c r="X991" s="377" t="n">
        <f aca="false">+[2]data1cf!W991</f>
        <v>9709.47795226589</v>
      </c>
      <c r="Y991" s="377" t="n">
        <f aca="false">+[2]data1cf!X991</f>
        <v>9225.51801161675</v>
      </c>
      <c r="Z991" s="377" t="n">
        <f aca="false">+[2]data1cf!Y991</f>
        <v>8741.58565301403</v>
      </c>
      <c r="AA991" s="377" t="n">
        <f aca="false">+[2]data1cf!Z991</f>
        <v>8257.68170391913</v>
      </c>
      <c r="AB991" s="377"/>
      <c r="AC991" s="378" t="n">
        <f aca="false">XNPV(0.1,B991:AA991,$B$1:$AA$1)</f>
        <v>38283.3387946187</v>
      </c>
      <c r="AD991" s="378" t="n">
        <f aca="false">SUMPRODUCT(B991:AA991,$B$1010:$AA$1010)</f>
        <v>69571.4200790616</v>
      </c>
      <c r="AE991" s="379" t="n">
        <f aca="false">SUMPRODUCT(B991:AA991,$B$1012:$AA$1012)</f>
        <v>51540.8119963047</v>
      </c>
      <c r="AF991" s="380" t="n">
        <f aca="false">XIRR(B991:AA991,$B$1:$AA$1)</f>
        <v>0.16081507726574</v>
      </c>
      <c r="AG991" s="381" t="n">
        <f aca="false">1-EXP(-(1/0.25)*(AD991/ABS($AD$1010)))</f>
        <v>0.975502639716987</v>
      </c>
    </row>
    <row r="992" customFormat="false" ht="12.75" hidden="false" customHeight="false" outlineLevel="0" collapsed="false">
      <c r="A992" s="372"/>
      <c r="B992" s="377" t="n">
        <f aca="false">+[2]data1cf!A992</f>
        <v>-101624.890460767</v>
      </c>
      <c r="C992" s="377" t="n">
        <f aca="false">+[2]data1cf!B992</f>
        <v>14269.0816423724</v>
      </c>
      <c r="D992" s="377" t="n">
        <f aca="false">+[2]data1cf!C992</f>
        <v>22128.1311669968</v>
      </c>
      <c r="E992" s="377" t="n">
        <f aca="false">+[2]data1cf!D992</f>
        <v>20907.2913817567</v>
      </c>
      <c r="F992" s="377" t="n">
        <f aca="false">+[2]data1cf!E992</f>
        <v>19411.1511868501</v>
      </c>
      <c r="G992" s="377" t="n">
        <f aca="false">+[2]data1cf!F992</f>
        <v>18393.3300992006</v>
      </c>
      <c r="H992" s="377" t="n">
        <f aca="false">+[2]data1cf!G992</f>
        <v>17112.7629513591</v>
      </c>
      <c r="I992" s="377" t="n">
        <f aca="false">+[2]data1cf!H992</f>
        <v>16100.0705040069</v>
      </c>
      <c r="J992" s="377" t="n">
        <f aca="false">+[2]data1cf!I992</f>
        <v>15407.5137308367</v>
      </c>
      <c r="K992" s="377" t="n">
        <f aca="false">+[2]data1cf!J992</f>
        <v>14803.346331877</v>
      </c>
      <c r="L992" s="377" t="n">
        <f aca="false">+[2]data1cf!K992</f>
        <v>14033.6108882394</v>
      </c>
      <c r="M992" s="377" t="n">
        <f aca="false">+[2]data1cf!L992</f>
        <v>13362.1439370316</v>
      </c>
      <c r="N992" s="377" t="n">
        <f aca="false">+[2]data1cf!M992</f>
        <v>12659.7902086997</v>
      </c>
      <c r="O992" s="377" t="n">
        <f aca="false">+[2]data1cf!N992</f>
        <v>12046.1229627406</v>
      </c>
      <c r="P992" s="377" t="n">
        <f aca="false">+[2]data1cf!O992</f>
        <v>13019.1716428612</v>
      </c>
      <c r="Q992" s="377" t="n">
        <f aca="false">+[2]data1cf!P992</f>
        <v>14234.4207574397</v>
      </c>
      <c r="R992" s="377" t="n">
        <f aca="false">+[2]data1cf!Q992</f>
        <v>12787.9246497325</v>
      </c>
      <c r="S992" s="377" t="n">
        <f aca="false">+[2]data1cf!R992</f>
        <v>9344.60723774385</v>
      </c>
      <c r="T992" s="377" t="n">
        <f aca="false">+[2]data1cf!S992</f>
        <v>8815.30719185922</v>
      </c>
      <c r="U992" s="377" t="n">
        <f aca="false">+[2]data1cf!T992</f>
        <v>8286.03316071752</v>
      </c>
      <c r="V992" s="377" t="n">
        <f aca="false">+[2]data1cf!U992</f>
        <v>7756.78592476103</v>
      </c>
      <c r="W992" s="377" t="n">
        <f aca="false">+[2]data1cf!V992</f>
        <v>10983.0124899325</v>
      </c>
      <c r="X992" s="377" t="n">
        <f aca="false">+[2]data1cf!W992</f>
        <v>10453.8212800288</v>
      </c>
      <c r="Y992" s="377" t="n">
        <f aca="false">+[2]data1cf!X992</f>
        <v>9924.65934994744</v>
      </c>
      <c r="Z992" s="377" t="n">
        <f aca="false">+[2]data1cf!Y992</f>
        <v>9395.52757808311</v>
      </c>
      <c r="AA992" s="377" t="n">
        <f aca="false">+[2]data1cf!Z992</f>
        <v>8866.42686918232</v>
      </c>
      <c r="AB992" s="377"/>
      <c r="AC992" s="378" t="n">
        <f aca="false">XNPV(0.1,B992:AA992,$B$1:$AA$1)</f>
        <v>40164.7558120143</v>
      </c>
      <c r="AD992" s="378" t="n">
        <f aca="false">SUMPRODUCT(B992:AA992,$B$1010:$AA$1010)</f>
        <v>73990.2129106535</v>
      </c>
      <c r="AE992" s="379" t="n">
        <f aca="false">SUMPRODUCT(B992:AA992,$B$1012:$AA$1012)</f>
        <v>54515.9852800388</v>
      </c>
      <c r="AF992" s="380" t="n">
        <f aca="false">XIRR(B992:AA992,$B$1:$AA$1)</f>
        <v>0.158449326461783</v>
      </c>
      <c r="AG992" s="381" t="n">
        <f aca="false">1-EXP(-(1/0.25)*(AD992/ABS($AD$1010)))</f>
        <v>0.980644471567015</v>
      </c>
    </row>
    <row r="993" customFormat="false" ht="12.75" hidden="false" customHeight="false" outlineLevel="0" collapsed="false">
      <c r="A993" s="372"/>
      <c r="B993" s="377" t="n">
        <f aca="false">+[2]data1cf!A993</f>
        <v>-92893.0545815551</v>
      </c>
      <c r="C993" s="377" t="n">
        <f aca="false">+[2]data1cf!B993</f>
        <v>13217.5703609899</v>
      </c>
      <c r="D993" s="377" t="n">
        <f aca="false">+[2]data1cf!C993</f>
        <v>20470.3785209822</v>
      </c>
      <c r="E993" s="377" t="n">
        <f aca="false">+[2]data1cf!D993</f>
        <v>19255.9111147749</v>
      </c>
      <c r="F993" s="377" t="n">
        <f aca="false">+[2]data1cf!E993</f>
        <v>17892.8141256233</v>
      </c>
      <c r="G993" s="377" t="n">
        <f aca="false">+[2]data1cf!F993</f>
        <v>16962.9869785543</v>
      </c>
      <c r="H993" s="377" t="n">
        <f aca="false">+[2]data1cf!G993</f>
        <v>15791.9085025909</v>
      </c>
      <c r="I993" s="377" t="n">
        <f aca="false">+[2]data1cf!H993</f>
        <v>14866.2288353392</v>
      </c>
      <c r="J993" s="377" t="n">
        <f aca="false">+[2]data1cf!I993</f>
        <v>14233.1780754393</v>
      </c>
      <c r="K993" s="377" t="n">
        <f aca="false">+[2]data1cf!J993</f>
        <v>13681.4790009694</v>
      </c>
      <c r="L993" s="377" t="n">
        <f aca="false">+[2]data1cf!K993</f>
        <v>12977.3240108644</v>
      </c>
      <c r="M993" s="377" t="n">
        <f aca="false">+[2]data1cf!L993</f>
        <v>12363.5509886703</v>
      </c>
      <c r="N993" s="377" t="n">
        <f aca="false">+[2]data1cf!M993</f>
        <v>11721.5450497149</v>
      </c>
      <c r="O993" s="377" t="n">
        <f aca="false">+[2]data1cf!N993</f>
        <v>11161.1808636151</v>
      </c>
      <c r="P993" s="377" t="n">
        <f aca="false">+[2]data1cf!O993</f>
        <v>12050.0476343455</v>
      </c>
      <c r="Q993" s="377" t="n">
        <f aca="false">+[2]data1cf!P993</f>
        <v>13160.8798509304</v>
      </c>
      <c r="R993" s="377" t="n">
        <f aca="false">+[2]data1cf!Q993</f>
        <v>11838.6698955147</v>
      </c>
      <c r="S993" s="377" t="n">
        <f aca="false">+[2]data1cf!R993</f>
        <v>8691.20994900715</v>
      </c>
      <c r="T993" s="377" t="n">
        <f aca="false">+[2]data1cf!S993</f>
        <v>8207.38853646291</v>
      </c>
      <c r="U993" s="377" t="n">
        <f aca="false">+[2]data1cf!T993</f>
        <v>7723.59090341724</v>
      </c>
      <c r="V993" s="377" t="n">
        <f aca="false">+[2]data1cf!U993</f>
        <v>7239.81776325505</v>
      </c>
      <c r="W993" s="377" t="n">
        <f aca="false">+[2]data1cf!V993</f>
        <v>10188.8397897697</v>
      </c>
      <c r="X993" s="377" t="n">
        <f aca="false">+[2]data1cf!W993</f>
        <v>9705.1178617776</v>
      </c>
      <c r="Y993" s="377" t="n">
        <f aca="false">+[2]data1cf!X993</f>
        <v>9221.42269782064</v>
      </c>
      <c r="Z993" s="377" t="n">
        <f aca="false">+[2]data1cf!Y993</f>
        <v>8737.75510081985</v>
      </c>
      <c r="AA993" s="377" t="n">
        <f aca="false">+[2]data1cf!Z993</f>
        <v>8254.1158977839</v>
      </c>
      <c r="AB993" s="377"/>
      <c r="AC993" s="378" t="n">
        <f aca="false">XNPV(0.1,B993:AA993,$B$1:$AA$1)</f>
        <v>38167.8406758345</v>
      </c>
      <c r="AD993" s="378" t="n">
        <f aca="false">SUMPRODUCT(B993:AA993,$B$1010:$AA$1010)</f>
        <v>69433.3496512082</v>
      </c>
      <c r="AE993" s="379" t="n">
        <f aca="false">SUMPRODUCT(B993:AA993,$B$1012:$AA$1012)</f>
        <v>51414.308143935</v>
      </c>
      <c r="AF993" s="380" t="n">
        <f aca="false">XIRR(B993:AA993,$B$1:$AA$1)</f>
        <v>0.160621797733779</v>
      </c>
      <c r="AG993" s="381" t="n">
        <f aca="false">1-EXP(-(1/0.25)*(AD993/ABS($AD$1010)))</f>
        <v>0.975321644287802</v>
      </c>
    </row>
    <row r="994" customFormat="false" ht="12.75" hidden="false" customHeight="false" outlineLevel="0" collapsed="false">
      <c r="A994" s="372"/>
      <c r="B994" s="377" t="n">
        <f aca="false">+[2]data1cf!A994</f>
        <v>-89090.1332773033</v>
      </c>
      <c r="C994" s="377" t="n">
        <f aca="false">+[2]data1cf!B994</f>
        <v>12776.2124009716</v>
      </c>
      <c r="D994" s="377" t="n">
        <f aca="false">+[2]data1cf!C994</f>
        <v>19691.259102757</v>
      </c>
      <c r="E994" s="377" t="n">
        <f aca="false">+[2]data1cf!D994</f>
        <v>18573.2667932908</v>
      </c>
      <c r="F994" s="377" t="n">
        <f aca="false">+[2]data1cf!E994</f>
        <v>17231.5423796756</v>
      </c>
      <c r="G994" s="377" t="n">
        <f aca="false">+[2]data1cf!F994</f>
        <v>16340.0386775165</v>
      </c>
      <c r="H994" s="377" t="n">
        <f aca="false">+[2]data1cf!G994</f>
        <v>15216.6451109604</v>
      </c>
      <c r="I994" s="377" t="n">
        <f aca="false">+[2]data1cf!H994</f>
        <v>14328.8615699946</v>
      </c>
      <c r="J994" s="377" t="n">
        <f aca="false">+[2]data1cf!I994</f>
        <v>13721.7270880376</v>
      </c>
      <c r="K994" s="377" t="n">
        <f aca="false">+[2]data1cf!J994</f>
        <v>13192.8792113868</v>
      </c>
      <c r="L994" s="377" t="n">
        <f aca="false">+[2]data1cf!K994</f>
        <v>12517.2860618078</v>
      </c>
      <c r="M994" s="377" t="n">
        <f aca="false">+[2]data1cf!L994</f>
        <v>11928.6401119507</v>
      </c>
      <c r="N994" s="377" t="n">
        <f aca="false">+[2]data1cf!M994</f>
        <v>11312.9170643666</v>
      </c>
      <c r="O994" s="377" t="n">
        <f aca="false">+[2]data1cf!N994</f>
        <v>10775.7676231068</v>
      </c>
      <c r="P994" s="377" t="n">
        <f aca="false">+[2]data1cf!O994</f>
        <v>11627.9711787836</v>
      </c>
      <c r="Q994" s="377" t="n">
        <f aca="false">+[2]data1cf!P994</f>
        <v>12693.3273635926</v>
      </c>
      <c r="R994" s="377" t="n">
        <f aca="false">+[2]data1cf!Q994</f>
        <v>11425.2469707239</v>
      </c>
      <c r="S994" s="377" t="n">
        <f aca="false">+[2]data1cf!R994</f>
        <v>8406.63995664244</v>
      </c>
      <c r="T994" s="377" t="n">
        <f aca="false">+[2]data1cf!S994</f>
        <v>7942.62556589878</v>
      </c>
      <c r="U994" s="377" t="n">
        <f aca="false">+[2]data1cf!T994</f>
        <v>7478.63398115179</v>
      </c>
      <c r="V994" s="377" t="n">
        <f aca="false">+[2]data1cf!U994</f>
        <v>7014.66588658139</v>
      </c>
      <c r="W994" s="377" t="n">
        <f aca="false">+[2]data1cf!V994</f>
        <v>9842.95877202235</v>
      </c>
      <c r="X994" s="377" t="n">
        <f aca="false">+[2]data1cf!W994</f>
        <v>9379.03979306217</v>
      </c>
      <c r="Y994" s="377" t="n">
        <f aca="false">+[2]data1cf!X994</f>
        <v>8915.14648245218</v>
      </c>
      <c r="Z994" s="377" t="n">
        <f aca="false">+[2]data1cf!Y994</f>
        <v>8451.27961024287</v>
      </c>
      <c r="AA994" s="377" t="n">
        <f aca="false">+[2]data1cf!Z994</f>
        <v>7987.43996958629</v>
      </c>
      <c r="AB994" s="377"/>
      <c r="AC994" s="378" t="n">
        <f aca="false">XNPV(0.1,B994:AA994,$B$1:$AA$1)</f>
        <v>37293.495300304</v>
      </c>
      <c r="AD994" s="378" t="n">
        <f aca="false">SUMPRODUCT(B994:AA994,$B$1010:$AA$1010)</f>
        <v>67444.2213734449</v>
      </c>
      <c r="AE994" s="379" t="n">
        <f aca="false">SUMPRODUCT(B994:AA994,$B$1012:$AA$1012)</f>
        <v>50058.8546669687</v>
      </c>
      <c r="AF994" s="380" t="n">
        <f aca="false">XIRR(B994:AA994,$B$1:$AA$1)</f>
        <v>0.161687692571254</v>
      </c>
      <c r="AG994" s="381" t="n">
        <f aca="false">1-EXP(-(1/0.25)*(AD994/ABS($AD$1010)))</f>
        <v>0.972560690166416</v>
      </c>
    </row>
    <row r="995" customFormat="false" ht="12.75" hidden="false" customHeight="false" outlineLevel="0" collapsed="false">
      <c r="A995" s="372"/>
      <c r="B995" s="377" t="n">
        <f aca="false">+[2]data1cf!A995</f>
        <v>-116668.553334818</v>
      </c>
      <c r="C995" s="377" t="n">
        <f aca="false">+[2]data1cf!B995</f>
        <v>16076.7671026727</v>
      </c>
      <c r="D995" s="377" t="n">
        <f aca="false">+[2]data1cf!C995</f>
        <v>25169.7653459111</v>
      </c>
      <c r="E995" s="377" t="n">
        <f aca="false">+[2]data1cf!D995</f>
        <v>23690.7769401676</v>
      </c>
      <c r="F995" s="377" t="n">
        <f aca="false">+[2]data1cf!E995</f>
        <v>22027.0215712961</v>
      </c>
      <c r="G995" s="377" t="n">
        <f aca="false">+[2]data1cf!F995</f>
        <v>20857.5999273188</v>
      </c>
      <c r="H995" s="377" t="n">
        <f aca="false">+[2]data1cf!G995</f>
        <v>19388.3999775043</v>
      </c>
      <c r="I995" s="377" t="n">
        <f aca="false">+[2]data1cf!H995</f>
        <v>18225.7973683405</v>
      </c>
      <c r="J995" s="377" t="n">
        <f aca="false">+[2]data1cf!I995</f>
        <v>17430.7205277982</v>
      </c>
      <c r="K995" s="377" t="n">
        <f aca="false">+[2]data1cf!J995</f>
        <v>16736.1579592422</v>
      </c>
      <c r="L995" s="377" t="n">
        <f aca="false">+[2]data1cf!K995</f>
        <v>15853.4370853103</v>
      </c>
      <c r="M995" s="377" t="n">
        <f aca="false">+[2]data1cf!L995</f>
        <v>15082.5720201244</v>
      </c>
      <c r="N995" s="377" t="n">
        <f aca="false">+[2]data1cf!M995</f>
        <v>14276.2479685827</v>
      </c>
      <c r="O995" s="377" t="n">
        <f aca="false">+[2]data1cf!N995</f>
        <v>13570.7474273382</v>
      </c>
      <c r="P995" s="377" t="n">
        <f aca="false">+[2]data1cf!O995</f>
        <v>14688.8290973683</v>
      </c>
      <c r="Q995" s="377" t="n">
        <f aca="false">+[2]data1cf!P995</f>
        <v>16083.9730969973</v>
      </c>
      <c r="R995" s="377" t="n">
        <f aca="false">+[2]data1cf!Q995</f>
        <v>14423.3503152606</v>
      </c>
      <c r="S995" s="377" t="n">
        <f aca="false">+[2]data1cf!R995</f>
        <v>10470.3142105438</v>
      </c>
      <c r="T995" s="377" t="n">
        <f aca="false">+[2]data1cf!S995</f>
        <v>9862.66120001232</v>
      </c>
      <c r="U995" s="377" t="n">
        <f aca="false">+[2]data1cf!T995</f>
        <v>9255.03805521959</v>
      </c>
      <c r="V995" s="377" t="n">
        <f aca="false">+[2]data1cf!U995</f>
        <v>8647.44567213769</v>
      </c>
      <c r="W995" s="377" t="n">
        <f aca="false">+[2]data1cf!V995</f>
        <v>12351.2546935528</v>
      </c>
      <c r="X995" s="377" t="n">
        <f aca="false">+[2]data1cf!W995</f>
        <v>11743.7266301322</v>
      </c>
      <c r="Y995" s="377" t="n">
        <f aca="false">+[2]data1cf!X995</f>
        <v>11136.2321808635</v>
      </c>
      <c r="Z995" s="377" t="n">
        <f aca="false">+[2]data1cf!Y995</f>
        <v>10528.7723541714</v>
      </c>
      <c r="AA995" s="377" t="n">
        <f aca="false">+[2]data1cf!Z995</f>
        <v>9921.34818873318</v>
      </c>
      <c r="AB995" s="377"/>
      <c r="AC995" s="378" t="n">
        <f aca="false">XNPV(0.1,B995:AA995,$B$1:$AA$1)</f>
        <v>43708.6449843442</v>
      </c>
      <c r="AD995" s="378" t="n">
        <f aca="false">SUMPRODUCT(B995:AA995,$B$1010:$AA$1010)</f>
        <v>81951.8524141069</v>
      </c>
      <c r="AE995" s="379" t="n">
        <f aca="false">SUMPRODUCT(B995:AA995,$B$1012:$AA$1012)</f>
        <v>59967.6859691628</v>
      </c>
      <c r="AF995" s="380" t="n">
        <f aca="false">XIRR(B995:AA995,$B$1:$AA$1)</f>
        <v>0.155619667856584</v>
      </c>
      <c r="AG995" s="381" t="n">
        <f aca="false">1-EXP(-(1/0.25)*(AD995/ABS($AD$1010)))</f>
        <v>0.98733927780897</v>
      </c>
    </row>
    <row r="996" customFormat="false" ht="12.75" hidden="false" customHeight="false" outlineLevel="0" collapsed="false">
      <c r="A996" s="372"/>
      <c r="B996" s="377" t="n">
        <f aca="false">+[2]data1cf!A996</f>
        <v>-90842.1405447192</v>
      </c>
      <c r="C996" s="377" t="n">
        <f aca="false">+[2]data1cf!B996</f>
        <v>12990.5540940816</v>
      </c>
      <c r="D996" s="377" t="n">
        <f aca="false">+[2]data1cf!C996</f>
        <v>20124.7465862878</v>
      </c>
      <c r="E996" s="377" t="n">
        <f aca="false">+[2]data1cf!D996</f>
        <v>18903.5421043186</v>
      </c>
      <c r="F996" s="377" t="n">
        <f aca="false">+[2]data1cf!E996</f>
        <v>17536.1905203936</v>
      </c>
      <c r="G996" s="377" t="n">
        <f aca="false">+[2]data1cf!F996</f>
        <v>16627.0311928289</v>
      </c>
      <c r="H996" s="377" t="n">
        <f aca="false">+[2]data1cf!G996</f>
        <v>15481.6691706716</v>
      </c>
      <c r="I996" s="377" t="n">
        <f aca="false">+[2]data1cf!H996</f>
        <v>14576.4268701502</v>
      </c>
      <c r="J996" s="377" t="n">
        <f aca="false">+[2]data1cf!I996</f>
        <v>13957.3527492505</v>
      </c>
      <c r="K996" s="377" t="n">
        <f aca="false">+[2]data1cf!J996</f>
        <v>13417.9773172165</v>
      </c>
      <c r="L996" s="377" t="n">
        <f aca="false">+[2]data1cf!K996</f>
        <v>12729.2257170231</v>
      </c>
      <c r="M996" s="377" t="n">
        <f aca="false">+[2]data1cf!L996</f>
        <v>12129.0037155412</v>
      </c>
      <c r="N996" s="377" t="n">
        <f aca="false">+[2]data1cf!M996</f>
        <v>11501.1721300708</v>
      </c>
      <c r="O996" s="377" t="n">
        <f aca="false">+[2]data1cf!N996</f>
        <v>10953.3276471793</v>
      </c>
      <c r="P996" s="377" t="n">
        <f aca="false">+[2]data1cf!O996</f>
        <v>11822.4219597458</v>
      </c>
      <c r="Q996" s="377" t="n">
        <f aca="false">+[2]data1cf!P996</f>
        <v>12908.728969405</v>
      </c>
      <c r="R996" s="377" t="n">
        <f aca="false">+[2]data1cf!Q996</f>
        <v>11615.7110668228</v>
      </c>
      <c r="S996" s="377" t="n">
        <f aca="false">+[2]data1cf!R996</f>
        <v>8537.74145857308</v>
      </c>
      <c r="T996" s="377" t="n">
        <f aca="false">+[2]data1cf!S996</f>
        <v>8064.60196547674</v>
      </c>
      <c r="U996" s="377" t="n">
        <f aca="false">+[2]data1cf!T996</f>
        <v>7591.48572686976</v>
      </c>
      <c r="V996" s="377" t="n">
        <f aca="false">+[2]data1cf!U996</f>
        <v>7118.39344038681</v>
      </c>
      <c r="W996" s="377" t="n">
        <f aca="false">+[2]data1cf!V996</f>
        <v>10002.3062862812</v>
      </c>
      <c r="X996" s="377" t="n">
        <f aca="false">+[2]data1cf!W996</f>
        <v>9529.26408129438</v>
      </c>
      <c r="Y996" s="377" t="n">
        <f aca="false">+[2]data1cf!X996</f>
        <v>9056.24804944023</v>
      </c>
      <c r="Z996" s="377" t="n">
        <f aca="false">+[2]data1cf!Y996</f>
        <v>8583.25897591269</v>
      </c>
      <c r="AA996" s="377" t="n">
        <f aca="false">+[2]data1cf!Z996</f>
        <v>8110.29766946157</v>
      </c>
      <c r="AB996" s="377"/>
      <c r="AC996" s="378" t="n">
        <f aca="false">XNPV(0.1,B996:AA996,$B$1:$AA$1)</f>
        <v>37779.7599067684</v>
      </c>
      <c r="AD996" s="378" t="n">
        <f aca="false">SUMPRODUCT(B996:AA996,$B$1010:$AA$1010)</f>
        <v>68451.5977760244</v>
      </c>
      <c r="AE996" s="379" t="n">
        <f aca="false">SUMPRODUCT(B996:AA996,$B$1012:$AA$1012)</f>
        <v>50771.2582870631</v>
      </c>
      <c r="AF996" s="380" t="n">
        <f aca="false">XIRR(B996:AA996,$B$1:$AA$1)</f>
        <v>0.161352702130074</v>
      </c>
      <c r="AG996" s="381" t="n">
        <f aca="false">1-EXP(-(1/0.25)*(AD996/ABS($AD$1010)))</f>
        <v>0.973995527884404</v>
      </c>
    </row>
    <row r="997" customFormat="false" ht="12.75" hidden="false" customHeight="false" outlineLevel="0" collapsed="false">
      <c r="A997" s="372"/>
      <c r="B997" s="377" t="n">
        <f aca="false">+[2]data1cf!A997</f>
        <v>-109311.460909924</v>
      </c>
      <c r="C997" s="377" t="n">
        <f aca="false">+[2]data1cf!B997</f>
        <v>15194.6222781704</v>
      </c>
      <c r="D997" s="377" t="n">
        <f aca="false">+[2]data1cf!C997</f>
        <v>23712.1866151892</v>
      </c>
      <c r="E997" s="377" t="n">
        <f aca="false">+[2]data1cf!D997</f>
        <v>22331.6471872188</v>
      </c>
      <c r="F997" s="377" t="n">
        <f aca="false">+[2]data1cf!E997</f>
        <v>20747.7320557679</v>
      </c>
      <c r="G997" s="377" t="n">
        <f aca="false">+[2]data1cf!F997</f>
        <v>19652.4505539825</v>
      </c>
      <c r="H997" s="377" t="n">
        <f aca="false">+[2]data1cf!G997</f>
        <v>18275.5013392517</v>
      </c>
      <c r="I997" s="377" t="n">
        <f aca="false">+[2]data1cf!H997</f>
        <v>17186.2121860669</v>
      </c>
      <c r="J997" s="377" t="n">
        <f aca="false">+[2]data1cf!I997</f>
        <v>16441.2727101662</v>
      </c>
      <c r="K997" s="377" t="n">
        <f aca="false">+[2]data1cf!J997</f>
        <v>15790.9178337828</v>
      </c>
      <c r="L997" s="377" t="n">
        <f aca="false">+[2]data1cf!K997</f>
        <v>14963.4524026444</v>
      </c>
      <c r="M997" s="377" t="n">
        <f aca="false">+[2]data1cf!L997</f>
        <v>14241.1979130557</v>
      </c>
      <c r="N997" s="377" t="n">
        <f aca="false">+[2]data1cf!M997</f>
        <v>13485.7204727219</v>
      </c>
      <c r="O997" s="377" t="n">
        <f aca="false">+[2]data1cf!N997</f>
        <v>12825.1309379759</v>
      </c>
      <c r="P997" s="377" t="n">
        <f aca="false">+[2]data1cf!O997</f>
        <v>13872.2843294108</v>
      </c>
      <c r="Q997" s="377" t="n">
        <f aca="false">+[2]data1cf!P997</f>
        <v>15179.4508658938</v>
      </c>
      <c r="R997" s="377" t="n">
        <f aca="false">+[2]data1cf!Q997</f>
        <v>13623.546578892</v>
      </c>
      <c r="S997" s="377" t="n">
        <f aca="false">+[2]data1cf!R997</f>
        <v>9919.78803140937</v>
      </c>
      <c r="T997" s="377" t="n">
        <f aca="false">+[2]data1cf!S997</f>
        <v>9350.45348144815</v>
      </c>
      <c r="U997" s="377" t="n">
        <f aca="false">+[2]data1cf!T997</f>
        <v>8781.14691389895</v>
      </c>
      <c r="V997" s="377" t="n">
        <f aca="false">+[2]data1cf!U997</f>
        <v>8211.8691682341</v>
      </c>
      <c r="W997" s="377" t="n">
        <f aca="false">+[2]data1cf!V997</f>
        <v>11682.1168355755</v>
      </c>
      <c r="X997" s="377" t="n">
        <f aca="false">+[2]data1cf!W997</f>
        <v>11112.8993535886</v>
      </c>
      <c r="Y997" s="377" t="n">
        <f aca="false">+[2]data1cf!X997</f>
        <v>10543.7133660531</v>
      </c>
      <c r="Z997" s="377" t="n">
        <f aca="false">+[2]data1cf!Y997</f>
        <v>9974.55981780223</v>
      </c>
      <c r="AA997" s="377" t="n">
        <f aca="false">+[2]data1cf!Z997</f>
        <v>9405.43968201473</v>
      </c>
      <c r="AB997" s="377"/>
      <c r="AC997" s="378" t="n">
        <f aca="false">XNPV(0.1,B997:AA997,$B$1:$AA$1)</f>
        <v>42003.5686037521</v>
      </c>
      <c r="AD997" s="378" t="n">
        <f aca="false">SUMPRODUCT(B997:AA997,$B$1010:$AA$1010)</f>
        <v>78088.7774298946</v>
      </c>
      <c r="AE997" s="379" t="n">
        <f aca="false">SUMPRODUCT(B997:AA997,$B$1012:$AA$1012)</f>
        <v>57331.0895793174</v>
      </c>
      <c r="AF997" s="380" t="n">
        <f aca="false">XIRR(B997:AA997,$B$1:$AA$1)</f>
        <v>0.156954538542996</v>
      </c>
      <c r="AG997" s="381" t="n">
        <f aca="false">1-EXP(-(1/0.25)*(AD997/ABS($AD$1010)))</f>
        <v>0.984443730693106</v>
      </c>
    </row>
    <row r="998" customFormat="false" ht="12.75" hidden="false" customHeight="false" outlineLevel="0" collapsed="false">
      <c r="A998" s="372"/>
      <c r="B998" s="377" t="n">
        <f aca="false">+[2]data1cf!A998</f>
        <v>-104615.675595065</v>
      </c>
      <c r="C998" s="377" t="n">
        <f aca="false">+[2]data1cf!B998</f>
        <v>14646.0640823056</v>
      </c>
      <c r="D998" s="377" t="n">
        <f aca="false">+[2]data1cf!C998</f>
        <v>22745.152058654</v>
      </c>
      <c r="E998" s="377" t="n">
        <f aca="false">+[2]data1cf!D998</f>
        <v>21494.3478223693</v>
      </c>
      <c r="F998" s="377" t="n">
        <f aca="false">+[2]data1cf!E998</f>
        <v>19931.2044693884</v>
      </c>
      <c r="G998" s="377" t="n">
        <f aca="false">+[2]data1cf!F998</f>
        <v>18883.2441334712</v>
      </c>
      <c r="H998" s="377" t="n">
        <f aca="false">+[2]data1cf!G998</f>
        <v>17565.1754685653</v>
      </c>
      <c r="I998" s="377" t="n">
        <f aca="false">+[2]data1cf!H998</f>
        <v>16522.6798351687</v>
      </c>
      <c r="J998" s="377" t="n">
        <f aca="false">+[2]data1cf!I998</f>
        <v>15809.7413573543</v>
      </c>
      <c r="K998" s="377" t="n">
        <f aca="false">+[2]data1cf!J998</f>
        <v>15187.6027680201</v>
      </c>
      <c r="L998" s="377" t="n">
        <f aca="false">+[2]data1cf!K998</f>
        <v>14395.4050325759</v>
      </c>
      <c r="M998" s="377" t="n">
        <f aca="false">+[2]data1cf!L998</f>
        <v>13704.1770428397</v>
      </c>
      <c r="N998" s="377" t="n">
        <f aca="false">+[2]data1cf!M998</f>
        <v>12981.1532888852</v>
      </c>
      <c r="O998" s="377" t="n">
        <f aca="false">+[2]data1cf!N998</f>
        <v>12349.2289431312</v>
      </c>
      <c r="P998" s="377" t="n">
        <f aca="false">+[2]data1cf!O998</f>
        <v>13351.1111934957</v>
      </c>
      <c r="Q998" s="377" t="n">
        <f aca="false">+[2]data1cf!P998</f>
        <v>14602.1246662926</v>
      </c>
      <c r="R998" s="377" t="n">
        <f aca="false">+[2]data1cf!Q998</f>
        <v>13113.0586818934</v>
      </c>
      <c r="S998" s="377" t="n">
        <f aca="false">+[2]data1cf!R998</f>
        <v>9568.40563764233</v>
      </c>
      <c r="T998" s="377" t="n">
        <f aca="false">+[2]data1cf!S998</f>
        <v>9023.52847574175</v>
      </c>
      <c r="U998" s="377" t="n">
        <f aca="false">+[2]data1cf!T998</f>
        <v>8478.67809418893</v>
      </c>
      <c r="V998" s="377" t="n">
        <f aca="false">+[2]data1cf!U998</f>
        <v>7933.8552963943</v>
      </c>
      <c r="W998" s="377" t="n">
        <f aca="false">+[2]data1cf!V998</f>
        <v>11255.0285858106</v>
      </c>
      <c r="X998" s="377" t="n">
        <f aca="false">+[2]data1cf!W998</f>
        <v>10710.263462896</v>
      </c>
      <c r="Y998" s="377" t="n">
        <f aca="false">+[2]data1cf!X998</f>
        <v>10165.5284814987</v>
      </c>
      <c r="Z998" s="377" t="n">
        <f aca="false">+[2]data1cf!Y998</f>
        <v>9620.82454586421</v>
      </c>
      <c r="AA998" s="377" t="n">
        <f aca="false">+[2]data1cf!Z998</f>
        <v>9076.15258736549</v>
      </c>
      <c r="AB998" s="377"/>
      <c r="AC998" s="378" t="n">
        <f aca="false">XNPV(0.1,B998:AA998,$B$1:$AA$1)</f>
        <v>40920.7867000085</v>
      </c>
      <c r="AD998" s="378" t="n">
        <f aca="false">SUMPRODUCT(B998:AA998,$B$1010:$AA$1010)</f>
        <v>75629.5311867004</v>
      </c>
      <c r="AE998" s="379" t="n">
        <f aca="false">SUMPRODUCT(B998:AA998,$B$1012:$AA$1012)</f>
        <v>55654.2648341844</v>
      </c>
      <c r="AF998" s="380" t="n">
        <f aca="false">XIRR(B998:AA998,$B$1:$AA$1)</f>
        <v>0.157911511415111</v>
      </c>
      <c r="AG998" s="381" t="n">
        <f aca="false">1-EXP(-(1/0.25)*(AD998/ABS($AD$1010)))</f>
        <v>0.982264326277428</v>
      </c>
    </row>
    <row r="999" customFormat="false" ht="12.75" hidden="false" customHeight="false" outlineLevel="0" collapsed="false">
      <c r="A999" s="372"/>
      <c r="B999" s="377" t="n">
        <f aca="false">+[2]data1cf!A999</f>
        <v>-94234.343485427</v>
      </c>
      <c r="C999" s="377" t="n">
        <f aca="false">+[2]data1cf!B999</f>
        <v>13399.1279272888</v>
      </c>
      <c r="D999" s="377" t="n">
        <f aca="false">+[2]data1cf!C999</f>
        <v>20706.6973436116</v>
      </c>
      <c r="E999" s="377" t="n">
        <f aca="false">+[2]data1cf!D999</f>
        <v>19567.056938172</v>
      </c>
      <c r="F999" s="377" t="n">
        <f aca="false">+[2]data1cf!E999</f>
        <v>18126.0444200003</v>
      </c>
      <c r="G999" s="377" t="n">
        <f aca="false">+[2]data1cf!F999</f>
        <v>17182.7006084244</v>
      </c>
      <c r="H999" s="377" t="n">
        <f aca="false">+[2]data1cf!G999</f>
        <v>15994.8036829711</v>
      </c>
      <c r="I999" s="377" t="n">
        <f aca="false">+[2]data1cf!H999</f>
        <v>15055.7580663293</v>
      </c>
      <c r="J999" s="377" t="n">
        <f aca="false">+[2]data1cf!I999</f>
        <v>14413.5666450133</v>
      </c>
      <c r="K999" s="377" t="n">
        <f aca="false">+[2]data1cf!J999</f>
        <v>13853.8079617261</v>
      </c>
      <c r="L999" s="377" t="n">
        <f aca="false">+[2]data1cf!K999</f>
        <v>13139.5792212837</v>
      </c>
      <c r="M999" s="377" t="n">
        <f aca="false">+[2]data1cf!L999</f>
        <v>12516.9438901917</v>
      </c>
      <c r="N999" s="377" t="n">
        <f aca="false">+[2]data1cf!M999</f>
        <v>11865.6679854029</v>
      </c>
      <c r="O999" s="377" t="n">
        <f aca="false">+[2]data1cf!N999</f>
        <v>11297.1159675892</v>
      </c>
      <c r="P999" s="377" t="n">
        <f aca="false">+[2]data1cf!O999</f>
        <v>12198.913840385</v>
      </c>
      <c r="Q999" s="377" t="n">
        <f aca="false">+[2]data1cf!P999</f>
        <v>13325.7854361557</v>
      </c>
      <c r="R999" s="377" t="n">
        <f aca="false">+[2]data1cf!Q999</f>
        <v>11984.4840045282</v>
      </c>
      <c r="S999" s="377" t="n">
        <f aca="false">+[2]data1cf!R999</f>
        <v>8791.57767754964</v>
      </c>
      <c r="T999" s="377" t="n">
        <f aca="false">+[2]data1cf!S999</f>
        <v>8300.77033591713</v>
      </c>
      <c r="U999" s="377" t="n">
        <f aca="false">+[2]data1cf!T999</f>
        <v>7809.98711713689</v>
      </c>
      <c r="V999" s="377" t="n">
        <f aca="false">+[2]data1cf!U999</f>
        <v>7319.22874489451</v>
      </c>
      <c r="W999" s="377" t="n">
        <f aca="false">+[2]data1cf!V999</f>
        <v>10310.8318937466</v>
      </c>
      <c r="X999" s="377" t="n">
        <f aca="false">+[2]data1cf!W999</f>
        <v>9820.12547313021</v>
      </c>
      <c r="Y999" s="377" t="n">
        <f aca="false">+[2]data1cf!X999</f>
        <v>9329.44620299659</v>
      </c>
      <c r="Z999" s="377" t="n">
        <f aca="false">+[2]data1cf!Y999</f>
        <v>8838.79489786023</v>
      </c>
      <c r="AA999" s="377" t="n">
        <f aca="false">+[2]data1cf!Z999</f>
        <v>8348.17239667102</v>
      </c>
      <c r="AB999" s="377"/>
      <c r="AC999" s="378" t="n">
        <f aca="false">XNPV(0.1,B999:AA999,$B$1:$AA$1)</f>
        <v>38520.8305378903</v>
      </c>
      <c r="AD999" s="378" t="n">
        <f aca="false">SUMPRODUCT(B999:AA999,$B$1010:$AA$1010)</f>
        <v>70184.8082767713</v>
      </c>
      <c r="AE999" s="379" t="n">
        <f aca="false">SUMPRODUCT(B999:AA999,$B$1012:$AA$1012)</f>
        <v>51940.0696780331</v>
      </c>
      <c r="AF999" s="380" t="n">
        <f aca="false">XIRR(B999:AA999,$B$1:$AA$1)</f>
        <v>0.160349074662671</v>
      </c>
      <c r="AG999" s="381" t="n">
        <f aca="false">1-EXP(-(1/0.25)*(AD999/ABS($AD$1010)))</f>
        <v>0.976290811635929</v>
      </c>
    </row>
    <row r="1000" customFormat="false" ht="12.75" hidden="false" customHeight="false" outlineLevel="0" collapsed="false">
      <c r="A1000" s="372"/>
      <c r="B1000" s="377" t="n">
        <f aca="false">+[2]data1cf!A1000</f>
        <v>-102353.1969465</v>
      </c>
      <c r="C1000" s="377" t="n">
        <f aca="false">+[2]data1cf!B1000</f>
        <v>14395.5415756142</v>
      </c>
      <c r="D1000" s="377" t="n">
        <f aca="false">+[2]data1cf!C1000</f>
        <v>22388.3075630178</v>
      </c>
      <c r="E1000" s="377" t="n">
        <f aca="false">+[2]data1cf!D1000</f>
        <v>21049.9383626142</v>
      </c>
      <c r="F1000" s="377" t="n">
        <f aca="false">+[2]data1cf!E1000</f>
        <v>19537.7929085358</v>
      </c>
      <c r="G1000" s="377" t="n">
        <f aca="false">+[2]data1cf!F1000</f>
        <v>18512.6324069857</v>
      </c>
      <c r="H1000" s="377" t="n">
        <f aca="false">+[2]data1cf!G1000</f>
        <v>17222.9330089568</v>
      </c>
      <c r="I1000" s="377" t="n">
        <f aca="false">+[2]data1cf!H1000</f>
        <v>16202.982984508</v>
      </c>
      <c r="J1000" s="377" t="n">
        <f aca="false">+[2]data1cf!I1000</f>
        <v>15505.462923433</v>
      </c>
      <c r="K1000" s="377" t="n">
        <f aca="false">+[2]data1cf!J1000</f>
        <v>14896.9192373386</v>
      </c>
      <c r="L1000" s="377" t="n">
        <f aca="false">+[2]data1cf!K1000</f>
        <v>14121.7138478264</v>
      </c>
      <c r="M1000" s="377" t="n">
        <f aca="false">+[2]data1cf!L1000</f>
        <v>13445.4347513528</v>
      </c>
      <c r="N1000" s="377" t="n">
        <f aca="false">+[2]data1cf!M1000</f>
        <v>12738.0475241083</v>
      </c>
      <c r="O1000" s="377" t="n">
        <f aca="false">+[2]data1cf!N1000</f>
        <v>12119.9343672615</v>
      </c>
      <c r="P1000" s="377" t="n">
        <f aca="false">+[2]data1cf!O1000</f>
        <v>13100.0045067223</v>
      </c>
      <c r="Q1000" s="377" t="n">
        <f aca="false">+[2]data1cf!P1000</f>
        <v>14323.9628440897</v>
      </c>
      <c r="R1000" s="377" t="n">
        <f aca="false">+[2]data1cf!Q1000</f>
        <v>12867.1002553752</v>
      </c>
      <c r="S1000" s="377" t="n">
        <f aca="false">+[2]data1cf!R1000</f>
        <v>9399.10591244752</v>
      </c>
      <c r="T1000" s="377" t="n">
        <f aca="false">+[2]data1cf!S1000</f>
        <v>8866.01257680318</v>
      </c>
      <c r="U1000" s="377" t="n">
        <f aca="false">+[2]data1cf!T1000</f>
        <v>8332.94544233942</v>
      </c>
      <c r="V1000" s="377" t="n">
        <f aca="false">+[2]data1cf!U1000</f>
        <v>7799.90529509165</v>
      </c>
      <c r="W1000" s="377" t="n">
        <f aca="false">+[2]data1cf!V1000</f>
        <v>11049.2529846373</v>
      </c>
      <c r="X1000" s="377" t="n">
        <f aca="false">+[2]data1cf!W1000</f>
        <v>10516.2692649595</v>
      </c>
      <c r="Y1000" s="377" t="n">
        <f aca="false">+[2]data1cf!X1000</f>
        <v>9983.31503494125</v>
      </c>
      <c r="Z1000" s="377" t="n">
        <f aca="false">+[2]data1cf!Y1000</f>
        <v>9450.39117927237</v>
      </c>
      <c r="AA1000" s="377" t="n">
        <f aca="false">+[2]data1cf!Z1000</f>
        <v>8917.49860918333</v>
      </c>
      <c r="AB1000" s="377"/>
      <c r="AC1000" s="378" t="n">
        <f aca="false">XNPV(0.1,B1000:AA1000,$B$1:$AA$1)</f>
        <v>40470.9563955732</v>
      </c>
      <c r="AD1000" s="378" t="n">
        <f aca="false">SUMPRODUCT(B1000:AA1000,$B$1010:$AA$1010)</f>
        <v>74520.991335743</v>
      </c>
      <c r="AE1000" s="379" t="n">
        <f aca="false">SUMPRODUCT(B1000:AA1000,$B$1012:$AA$1012)</f>
        <v>54920.9634479214</v>
      </c>
      <c r="AF1000" s="380" t="n">
        <f aca="false">XIRR(B1000:AA1000,$B$1:$AA$1)</f>
        <v>0.158534240117088</v>
      </c>
      <c r="AG1000" s="378" t="n">
        <f aca="false">1-EXP(-(1/0.25)*(AD1000/ABS($AD$1010)))</f>
        <v>0.981184524181644</v>
      </c>
    </row>
    <row r="1001" customFormat="false" ht="12.75" hidden="false" customHeight="false" outlineLevel="0" collapsed="false">
      <c r="A1001" s="382"/>
      <c r="B1001" s="377" t="n">
        <f aca="false">+B1000</f>
        <v>-102353.1969465</v>
      </c>
      <c r="C1001" s="377" t="n">
        <f aca="false">+[2]data1cf!B1001</f>
        <v>15311.1319329178</v>
      </c>
      <c r="D1001" s="377" t="n">
        <f aca="false">+[2]data1cf!C1001</f>
        <v>23897.316707398</v>
      </c>
      <c r="E1001" s="377" t="n">
        <f aca="false">+[2]data1cf!D1001</f>
        <v>22465.5766745334</v>
      </c>
      <c r="F1001" s="377" t="n">
        <f aca="false">+[2]data1cf!E1001</f>
        <v>20871.04816907</v>
      </c>
      <c r="G1001" s="377" t="n">
        <f aca="false">+[2]data1cf!F1001</f>
        <v>19768.6199862059</v>
      </c>
      <c r="H1001" s="377" t="n">
        <f aca="false">+[2]data1cf!G1001</f>
        <v>18382.778333945</v>
      </c>
      <c r="I1001" s="377" t="n">
        <f aca="false">+[2]data1cf!H1001</f>
        <v>17286.422187453</v>
      </c>
      <c r="J1001" s="377" t="n">
        <f aca="false">+[2]data1cf!I1001</f>
        <v>16536.6497594616</v>
      </c>
      <c r="K1001" s="377" t="n">
        <f aca="false">+[2]data1cf!J1001</f>
        <v>15882.033517132</v>
      </c>
      <c r="L1001" s="377" t="n">
        <f aca="false">+[2]data1cf!K1001</f>
        <v>15049.2417807582</v>
      </c>
      <c r="M1001" s="377" t="n">
        <f aca="false">+[2]data1cf!L1001</f>
        <v>14322.3015127157</v>
      </c>
      <c r="N1001" s="377" t="n">
        <f aca="false">+[2]data1cf!M1001</f>
        <v>13561.9227530225</v>
      </c>
      <c r="O1001" s="377" t="n">
        <f aca="false">+[2]data1cf!N1001</f>
        <v>12897.0040568954</v>
      </c>
      <c r="P1001" s="377" t="n">
        <f aca="false">+[2]data1cf!O1001</f>
        <v>13950.9945243271</v>
      </c>
      <c r="Q1001" s="377" t="n">
        <f aca="false">+[2]data1cf!P1001</f>
        <v>15266.6415796307</v>
      </c>
      <c r="R1001" s="377" t="n">
        <f aca="false">+[2]data1cf!Q1001</f>
        <v>13700.6430351486</v>
      </c>
      <c r="S1001" s="377" t="n">
        <f aca="false">+[2]data1cf!R1001</f>
        <v>9972.85557230439</v>
      </c>
      <c r="T1001" s="377" t="n">
        <f aca="false">+[2]data1cf!S1001</f>
        <v>9399.82734427587</v>
      </c>
      <c r="U1001" s="377" t="n">
        <f aca="false">+[2]data1cf!T1001</f>
        <v>8826.82728020116</v>
      </c>
      <c r="V1001" s="377" t="n">
        <f aca="false">+[2]data1cf!U1001</f>
        <v>8253.85622499887</v>
      </c>
      <c r="W1001" s="377" t="n">
        <f aca="false">+[2]data1cf!V1001</f>
        <v>11746.6178565777</v>
      </c>
      <c r="X1001" s="377" t="n">
        <f aca="false">+[2]data1cf!W1001</f>
        <v>11173.7074560268</v>
      </c>
      <c r="Y1001" s="377" t="n">
        <f aca="false">+[2]data1cf!X1001</f>
        <v>10600.828754254</v>
      </c>
      <c r="Z1001" s="377" t="n">
        <f aca="false">+[2]data1cf!Y1001</f>
        <v>10027.9827022226</v>
      </c>
      <c r="AA1001" s="377" t="n">
        <f aca="false">+[2]data1cf!Z1001</f>
        <v>9455.17027942504</v>
      </c>
      <c r="AB1001" s="377"/>
      <c r="AC1001" s="378" t="n">
        <f aca="false">XNPV(0.1,B1001:AA1001,$B$1:$AA$1)</f>
        <v>49903.0519357189</v>
      </c>
      <c r="AD1001" s="378" t="n">
        <f aca="false">SUMPRODUCT(B1001:AA1001,$B$1010:$AA$1010)</f>
        <v>86201.1413234499</v>
      </c>
      <c r="AE1001" s="379" t="n">
        <f aca="false">SUMPRODUCT(B1001:AA1001,$B$1012:$AA$1012)</f>
        <v>65323.2884721639</v>
      </c>
      <c r="AF1001" s="380" t="n">
        <f aca="false">XIRR(B1001:AA1001,$B$1:$AA$1)</f>
        <v>0.171794385635523</v>
      </c>
      <c r="AG1001" s="378" t="n">
        <f aca="false">1-EXP(-(1/0.25)*(AD1001/ABS($AD$1010)))</f>
        <v>0.989905868108138</v>
      </c>
    </row>
    <row r="1002" customFormat="false" ht="12.75" hidden="false" customHeight="false" outlineLevel="0" collapsed="false">
      <c r="B1002" s="383"/>
      <c r="C1002" s="383"/>
      <c r="D1002" s="383"/>
      <c r="E1002" s="383"/>
      <c r="F1002" s="383"/>
      <c r="G1002" s="383"/>
      <c r="H1002" s="384"/>
      <c r="I1002" s="384"/>
      <c r="J1002" s="384"/>
      <c r="K1002" s="384"/>
      <c r="L1002" s="384"/>
      <c r="M1002" s="384"/>
      <c r="N1002" s="384"/>
      <c r="O1002" s="384"/>
      <c r="P1002" s="384"/>
      <c r="Q1002" s="384"/>
      <c r="R1002" s="384"/>
      <c r="S1002" s="384"/>
      <c r="T1002" s="384"/>
      <c r="U1002" s="384"/>
      <c r="V1002" s="384"/>
      <c r="W1002" s="384"/>
      <c r="X1002" s="384"/>
      <c r="Y1002" s="384"/>
      <c r="Z1002" s="384"/>
      <c r="AA1002" s="384"/>
      <c r="AB1002" s="385"/>
      <c r="AC1002" s="378"/>
      <c r="AD1002" s="379" t="n">
        <f aca="false">AVERAGE(AD2:AD1001)</f>
        <v>75025.9994795528</v>
      </c>
      <c r="AE1002" s="379" t="n">
        <f aca="false">AVERAGE(AE2:AE1001)</f>
        <v>55253.2493797134</v>
      </c>
      <c r="AF1002" s="380"/>
      <c r="AG1002" s="378" t="n">
        <f aca="false">AVERAGE(AG2:AG1001)</f>
        <v>0.981138163190748</v>
      </c>
    </row>
    <row r="1003" customFormat="false" ht="12.75" hidden="false" customHeight="false" outlineLevel="0" collapsed="false">
      <c r="B1003" s="383"/>
      <c r="C1003" s="383"/>
      <c r="D1003" s="383"/>
      <c r="E1003" s="383"/>
      <c r="F1003" s="383"/>
      <c r="G1003" s="383"/>
      <c r="H1003" s="384"/>
      <c r="I1003" s="384"/>
      <c r="J1003" s="384"/>
      <c r="K1003" s="384"/>
      <c r="L1003" s="384"/>
      <c r="M1003" s="384"/>
      <c r="N1003" s="384"/>
      <c r="O1003" s="384"/>
      <c r="P1003" s="384"/>
      <c r="Q1003" s="384"/>
      <c r="R1003" s="384"/>
      <c r="S1003" s="384"/>
      <c r="T1003" s="384"/>
      <c r="U1003" s="384"/>
      <c r="V1003" s="384"/>
      <c r="W1003" s="384"/>
      <c r="X1003" s="384"/>
      <c r="Y1003" s="384"/>
      <c r="Z1003" s="384"/>
      <c r="AA1003" s="384"/>
      <c r="AB1003" s="385"/>
      <c r="AC1003" s="386"/>
      <c r="AD1003" s="386"/>
      <c r="AE1003" s="378"/>
      <c r="AF1003" s="381"/>
    </row>
    <row r="1004" customFormat="false" ht="13.5" hidden="false" customHeight="false" outlineLevel="0" collapsed="false">
      <c r="A1004" s="0" t="s">
        <v>393</v>
      </c>
      <c r="B1004" s="387" t="n">
        <f aca="false">AVERAGE(B2:B1001)</f>
        <v>-103389.732728609</v>
      </c>
      <c r="C1004" s="387" t="n">
        <f aca="false">AVERAGE(C2:C1001)</f>
        <v>14509.4550292024</v>
      </c>
      <c r="D1004" s="387" t="n">
        <f aca="false">AVERAGE(D2:D1001)</f>
        <v>22540.2042290481</v>
      </c>
      <c r="E1004" s="387" t="n">
        <f aca="false">AVERAGE(E2:E1001)</f>
        <v>21253.7058478974</v>
      </c>
      <c r="F1004" s="387" t="n">
        <f aca="false">AVERAGE(F2:F1001)</f>
        <v>19719.3643994931</v>
      </c>
      <c r="G1004" s="387" t="n">
        <f aca="false">AVERAGE(G2:G1001)</f>
        <v>18683.6810757091</v>
      </c>
      <c r="H1004" s="387" t="n">
        <f aca="false">AVERAGE(H2:H1001)</f>
        <v>17380.8883916745</v>
      </c>
      <c r="I1004" s="387" t="n">
        <f aca="false">AVERAGE(I2:I1001)</f>
        <v>16350.5328778132</v>
      </c>
      <c r="J1004" s="387" t="n">
        <f aca="false">AVERAGE(J2:J1001)</f>
        <v>15645.8967449342</v>
      </c>
      <c r="K1004" s="387" t="n">
        <f aca="false">AVERAGE(K2:K1001)</f>
        <v>15031.0785943951</v>
      </c>
      <c r="L1004" s="387" t="n">
        <f aca="false">AVERAGE(L2:L1001)</f>
        <v>14248.0307165253</v>
      </c>
      <c r="M1004" s="387" t="n">
        <f aca="false">AVERAGE(M2:M1001)</f>
        <v>13564.8522477202</v>
      </c>
      <c r="N1004" s="387" t="n">
        <f aca="false">AVERAGE(N2:N1001)</f>
        <v>12850.2482842365</v>
      </c>
      <c r="O1004" s="387" t="n">
        <f aca="false">AVERAGE(O2:O1001)</f>
        <v>12225.7608404817</v>
      </c>
      <c r="P1004" s="387" t="n">
        <f aca="false">AVERAGE(P2:P1001)</f>
        <v>13215.8979375304</v>
      </c>
      <c r="Q1004" s="387" t="n">
        <f aca="false">AVERAGE(Q2:Q1001)</f>
        <v>14452.3430489707</v>
      </c>
      <c r="R1004" s="387" t="n">
        <f aca="false">AVERAGE(R2:R1001)</f>
        <v>12980.6176063133</v>
      </c>
      <c r="S1004" s="387" t="n">
        <f aca="false">AVERAGE(S2:S1001)</f>
        <v>9477.24292361126</v>
      </c>
      <c r="T1004" s="387" t="n">
        <f aca="false">AVERAGE(T2:T1001)</f>
        <v>8938.7109910485</v>
      </c>
      <c r="U1004" s="387" t="n">
        <f aca="false">AVERAGE(U2:U1001)</f>
        <v>8400.20552696971</v>
      </c>
      <c r="V1004" s="387" t="n">
        <f aca="false">AVERAGE(V2:V1001)</f>
        <v>7861.72732542942</v>
      </c>
      <c r="W1004" s="385"/>
      <c r="X1004" s="385"/>
      <c r="Y1004" s="385"/>
      <c r="Z1004" s="385"/>
      <c r="AA1004" s="385"/>
      <c r="AB1004" s="385"/>
      <c r="AC1004" s="378"/>
      <c r="AD1004" s="378"/>
      <c r="AE1004" s="378"/>
      <c r="AF1004" s="381"/>
    </row>
    <row r="1005" customFormat="false" ht="13.5" hidden="false" customHeight="false" outlineLevel="0" collapsed="false">
      <c r="B1005" s="387"/>
      <c r="C1005" s="387"/>
      <c r="D1005" s="387"/>
      <c r="E1005" s="387"/>
      <c r="F1005" s="387"/>
      <c r="G1005" s="387"/>
      <c r="H1005" s="387"/>
      <c r="I1005" s="387"/>
      <c r="J1005" s="387"/>
      <c r="K1005" s="387"/>
      <c r="L1005" s="387"/>
      <c r="M1005" s="385"/>
      <c r="N1005" s="385"/>
      <c r="O1005" s="385"/>
      <c r="P1005" s="385"/>
      <c r="Q1005" s="385"/>
      <c r="R1005" s="385"/>
      <c r="S1005" s="385"/>
      <c r="T1005" s="385"/>
      <c r="U1005" s="385"/>
      <c r="V1005" s="385"/>
      <c r="W1005" s="385"/>
      <c r="X1005" s="385"/>
      <c r="Y1005" s="385"/>
      <c r="Z1005" s="385"/>
      <c r="AA1005" s="385"/>
      <c r="AB1005" s="388" t="s">
        <v>394</v>
      </c>
      <c r="AC1005" s="123" t="s">
        <v>395</v>
      </c>
      <c r="AD1005" s="389" t="s">
        <v>396</v>
      </c>
    </row>
    <row r="1006" customFormat="false" ht="12.75" hidden="false" customHeight="false" outlineLevel="0" collapsed="false">
      <c r="B1006" s="390" t="n">
        <f aca="false">(B1-$B$1)/365</f>
        <v>0</v>
      </c>
      <c r="C1006" s="390" t="n">
        <f aca="false">(C1-$B$1)/((C1-$B$1)/1)</f>
        <v>1</v>
      </c>
      <c r="D1006" s="390" t="n">
        <f aca="false">(D1-$B$1)/((D1-$B$1)/(C1006+1))</f>
        <v>2</v>
      </c>
      <c r="E1006" s="390" t="n">
        <f aca="false">(E1-$B$1)/((E1-$B$1)/(D1006+1))</f>
        <v>3</v>
      </c>
      <c r="F1006" s="390" t="n">
        <f aca="false">(F1-$B$1)/((F1-$B$1)/(E1006+1))</f>
        <v>4</v>
      </c>
      <c r="G1006" s="390" t="n">
        <f aca="false">(G1-$B$1)/((G1-$B$1)/(F1006+1))</f>
        <v>5</v>
      </c>
      <c r="H1006" s="390" t="n">
        <f aca="false">(H1-$B$1)/((H1-$B$1)/(G1006+1))</f>
        <v>6</v>
      </c>
      <c r="I1006" s="390" t="n">
        <f aca="false">(I1-$B$1)/((I1-$B$1)/(H1006+1))</f>
        <v>7</v>
      </c>
      <c r="J1006" s="390" t="n">
        <f aca="false">(J1-$B$1)/((J1-$B$1)/(I1006+1))</f>
        <v>8</v>
      </c>
      <c r="K1006" s="390" t="n">
        <f aca="false">(K1-$B$1)/((K1-$B$1)/(J1006+1))</f>
        <v>9</v>
      </c>
      <c r="L1006" s="390" t="n">
        <f aca="false">(L1-$B$1)/((L1-$B$1)/(K1006+1))</f>
        <v>10</v>
      </c>
      <c r="M1006" s="390" t="n">
        <f aca="false">(M1-$B$1)/((M1-$B$1)/(L1006+1))</f>
        <v>11</v>
      </c>
      <c r="N1006" s="390" t="n">
        <f aca="false">(N1-$B$1)/((N1-$B$1)/(M1006+1))</f>
        <v>12</v>
      </c>
      <c r="O1006" s="390" t="n">
        <f aca="false">(O1-$B$1)/((O1-$B$1)/(N1006+1))</f>
        <v>13</v>
      </c>
      <c r="P1006" s="390" t="n">
        <f aca="false">(P1-$B$1)/((P1-$B$1)/(O1006+1))</f>
        <v>14</v>
      </c>
      <c r="Q1006" s="390" t="n">
        <f aca="false">(Q1-$B$1)/((Q1-$B$1)/(P1006+1))</f>
        <v>15</v>
      </c>
      <c r="R1006" s="390" t="n">
        <f aca="false">(R1-$B$1)/((R1-$B$1)/(Q1006+1))</f>
        <v>16</v>
      </c>
      <c r="S1006" s="390" t="n">
        <f aca="false">(S1-$B$1)/((S1-$B$1)/(R1006+1))</f>
        <v>17</v>
      </c>
      <c r="T1006" s="390" t="n">
        <f aca="false">(T1-$B$1)/((T1-$B$1)/(S1006+1))</f>
        <v>18</v>
      </c>
      <c r="U1006" s="390" t="n">
        <f aca="false">(U1-$B$1)/((U1-$B$1)/(T1006+1))</f>
        <v>19</v>
      </c>
      <c r="V1006" s="390" t="n">
        <f aca="false">(V1-$B$1)/((V1-$B$1)/(U1006+1))</f>
        <v>20</v>
      </c>
      <c r="W1006" s="391"/>
      <c r="X1006" s="391"/>
      <c r="Y1006" s="391"/>
      <c r="Z1006" s="391"/>
      <c r="AA1006" s="391"/>
      <c r="AB1006" s="392" t="s">
        <v>397</v>
      </c>
      <c r="AC1006" s="393" t="n">
        <f aca="false">PERCENTILE(AC$2:$AC$1001,0.05)</f>
        <v>37619.7598355175</v>
      </c>
      <c r="AD1006" s="394" t="n">
        <f aca="false">PERCENTILE($AD$2:AD$1001,0.05)</f>
        <v>68136.5588147558</v>
      </c>
      <c r="AE1006" s="395" t="s">
        <v>398</v>
      </c>
      <c r="AF1006" s="396" t="n">
        <f aca="false">AVERAGE(AG2:AG1001)</f>
        <v>0.981138163190748</v>
      </c>
    </row>
    <row r="1007" customFormat="false" ht="13.5" hidden="false" customHeight="false" outlineLevel="0" collapsed="false">
      <c r="B1007" s="397"/>
      <c r="C1007" s="397"/>
      <c r="D1007" s="397"/>
      <c r="E1007" s="397"/>
      <c r="F1007" s="397"/>
      <c r="G1007" s="397"/>
      <c r="H1007" s="397"/>
      <c r="I1007" s="397"/>
      <c r="J1007" s="397"/>
      <c r="K1007" s="397"/>
      <c r="L1007" s="397"/>
      <c r="M1007" s="385"/>
      <c r="N1007" s="385"/>
      <c r="O1007" s="385"/>
      <c r="P1007" s="385"/>
      <c r="Q1007" s="385"/>
      <c r="R1007" s="385"/>
      <c r="S1007" s="385"/>
      <c r="T1007" s="385"/>
      <c r="U1007" s="385"/>
      <c r="V1007" s="385"/>
      <c r="W1007" s="385"/>
      <c r="X1007" s="385"/>
      <c r="Y1007" s="385"/>
      <c r="Z1007" s="385"/>
      <c r="AA1007" s="385"/>
      <c r="AB1007" s="398" t="s">
        <v>399</v>
      </c>
      <c r="AC1007" s="399" t="n">
        <f aca="false">PERCENTILE(AC$2:$AC$1001,0.1)</f>
        <v>37894.0816302793</v>
      </c>
      <c r="AD1007" s="400" t="n">
        <f aca="false">PERCENTILE($AD$2:AD$1001,0.1)</f>
        <v>68723.6006977193</v>
      </c>
      <c r="AE1007" s="401" t="s">
        <v>400</v>
      </c>
      <c r="AF1007" s="402" t="n">
        <f aca="false">ABS(AD1010)*(-0.25)*LN(1-AF1006)</f>
        <v>74474.8325044508</v>
      </c>
    </row>
    <row r="1008" customFormat="false" ht="12.75" hidden="false" customHeight="false" outlineLevel="0" collapsed="false">
      <c r="A1008" s="0" t="s">
        <v>401</v>
      </c>
      <c r="B1008" s="403" t="n">
        <v>0.0525</v>
      </c>
      <c r="C1008" s="403" t="n">
        <v>0.053</v>
      </c>
      <c r="D1008" s="403" t="n">
        <v>0.0541</v>
      </c>
      <c r="E1008" s="403" t="n">
        <v>0.055</v>
      </c>
      <c r="F1008" s="403" t="n">
        <v>0.055</v>
      </c>
      <c r="G1008" s="403" t="n">
        <v>0.056</v>
      </c>
      <c r="H1008" s="403" t="n">
        <v>0.056</v>
      </c>
      <c r="I1008" s="403" t="n">
        <v>0.055</v>
      </c>
      <c r="J1008" s="403" t="n">
        <v>0.055</v>
      </c>
      <c r="K1008" s="403" t="n">
        <v>0.06</v>
      </c>
      <c r="L1008" s="403" t="n">
        <v>0.061</v>
      </c>
      <c r="M1008" s="146" t="n">
        <v>0.062</v>
      </c>
      <c r="N1008" s="146" t="n">
        <v>0.063</v>
      </c>
      <c r="O1008" s="146" t="n">
        <v>0.064</v>
      </c>
      <c r="P1008" s="146" t="n">
        <v>0.065</v>
      </c>
      <c r="Q1008" s="146" t="n">
        <v>0.065</v>
      </c>
      <c r="R1008" s="146" t="n">
        <v>0.065</v>
      </c>
      <c r="S1008" s="146" t="n">
        <v>0.065</v>
      </c>
      <c r="T1008" s="146" t="n">
        <v>0.065</v>
      </c>
      <c r="U1008" s="146" t="n">
        <v>0.065</v>
      </c>
      <c r="V1008" s="146" t="n">
        <v>0.065</v>
      </c>
      <c r="W1008" s="146"/>
      <c r="X1008" s="146"/>
      <c r="Y1008" s="146"/>
      <c r="Z1008" s="146"/>
      <c r="AA1008" s="146"/>
      <c r="AB1008" s="398" t="s">
        <v>402</v>
      </c>
      <c r="AC1008" s="399" t="n">
        <f aca="false">PERCENTILE(AC$2:$AC$1001,0.9)</f>
        <v>43368.8407547469</v>
      </c>
      <c r="AD1008" s="400" t="n">
        <f aca="false">PERCENTILE($AD$2:AD$1001,0.9)</f>
        <v>81125.3569094919</v>
      </c>
      <c r="AE1008" s="395" t="s">
        <v>403</v>
      </c>
      <c r="AF1008" s="404" t="n">
        <f aca="false">AVERAGE(AF2:AF1001)</f>
        <v>0.158388761893122</v>
      </c>
    </row>
    <row r="1009" customFormat="false" ht="12.75" hidden="false" customHeight="false" outlineLevel="0" collapsed="false">
      <c r="B1009" s="387"/>
      <c r="C1009" s="387"/>
      <c r="D1009" s="387"/>
      <c r="E1009" s="387"/>
      <c r="F1009" s="387"/>
      <c r="G1009" s="387"/>
      <c r="H1009" s="387"/>
      <c r="I1009" s="387"/>
      <c r="J1009" s="387"/>
      <c r="K1009" s="387"/>
      <c r="L1009" s="387"/>
      <c r="M1009" s="385"/>
      <c r="N1009" s="385"/>
      <c r="O1009" s="385"/>
      <c r="P1009" s="385"/>
      <c r="Q1009" s="385"/>
      <c r="R1009" s="385"/>
      <c r="S1009" s="385"/>
      <c r="T1009" s="385"/>
      <c r="U1009" s="385"/>
      <c r="V1009" s="385"/>
      <c r="W1009" s="385"/>
      <c r="X1009" s="385"/>
      <c r="Y1009" s="385"/>
      <c r="Z1009" s="385"/>
      <c r="AA1009" s="385"/>
      <c r="AB1009" s="405" t="s">
        <v>404</v>
      </c>
      <c r="AC1009" s="399" t="n">
        <f aca="false">PERCENTILE(AC$2:$AC$1001,0.95)</f>
        <v>43760.1426243853</v>
      </c>
      <c r="AD1009" s="400" t="n">
        <f aca="false">PERCENTILE($AD$2:AD$1001,0.95)</f>
        <v>82025.6301471941</v>
      </c>
      <c r="AE1009" s="406" t="s">
        <v>405</v>
      </c>
      <c r="AF1009" s="407" t="n">
        <f aca="false">AVERAGE(B1008:Q1008)</f>
        <v>0.058225</v>
      </c>
    </row>
    <row r="1010" customFormat="false" ht="12.75" hidden="false" customHeight="false" outlineLevel="0" collapsed="false">
      <c r="A1010" s="0" t="s">
        <v>406</v>
      </c>
      <c r="B1010" s="408" t="n">
        <f aca="false">1/(B1008+1)^B1006</f>
        <v>1</v>
      </c>
      <c r="C1010" s="408" t="n">
        <f aca="false">1/(C1008+1)^C1006</f>
        <v>0.949667616334283</v>
      </c>
      <c r="D1010" s="408" t="n">
        <f aca="false">1/(D1008+1)^D1006</f>
        <v>0.899987284079663</v>
      </c>
      <c r="E1010" s="408" t="n">
        <f aca="false">1/(E1008+1)^E1006</f>
        <v>0.851613664183823</v>
      </c>
      <c r="F1010" s="408" t="n">
        <f aca="false">1/(F1008+1)^F1006</f>
        <v>0.807216743302202</v>
      </c>
      <c r="G1010" s="408" t="n">
        <f aca="false">1/(G1008+1)^G1006</f>
        <v>0.761518413465154</v>
      </c>
      <c r="H1010" s="408" t="n">
        <f aca="false">1/(H1008+1)^H1006</f>
        <v>0.721134861235942</v>
      </c>
      <c r="I1010" s="408" t="n">
        <f aca="false">1/(I1008+1)^I1006</f>
        <v>0.68743680855412</v>
      </c>
      <c r="J1010" s="408" t="n">
        <f aca="false">1/(J1008+1)^J1006</f>
        <v>0.651598870667413</v>
      </c>
      <c r="K1010" s="408" t="n">
        <f aca="false">1/(K1008+1)^K1006</f>
        <v>0.591898463530025</v>
      </c>
      <c r="L1010" s="408" t="n">
        <f aca="false">1/(L1008+1)^L1006</f>
        <v>0.553154132147026</v>
      </c>
      <c r="M1010" s="408" t="n">
        <f aca="false">1/(M1008+1)^M1006</f>
        <v>0.515976967555471</v>
      </c>
      <c r="N1010" s="408" t="n">
        <f aca="false">1/(N1008+1)^N1006</f>
        <v>0.480397596304715</v>
      </c>
      <c r="O1010" s="408" t="n">
        <f aca="false">1/(O1008+1)^O1006</f>
        <v>0.446435617874388</v>
      </c>
      <c r="P1010" s="408" t="n">
        <f aca="false">1/(P1008+1)^P1006</f>
        <v>0.414100248530959</v>
      </c>
      <c r="Q1010" s="408" t="n">
        <f aca="false">1/(Q1008+1)^Q1006</f>
        <v>0.388826524442215</v>
      </c>
      <c r="R1010" s="408" t="n">
        <f aca="false">1/(R1008+1)^R1006</f>
        <v>0.365095328114756</v>
      </c>
      <c r="S1010" s="408" t="n">
        <f aca="false">1/(S1008+1)^S1006</f>
        <v>0.342812514661743</v>
      </c>
      <c r="T1010" s="408" t="n">
        <f aca="false">1/(T1008+1)^T1006</f>
        <v>0.321889685128397</v>
      </c>
      <c r="U1010" s="408" t="n">
        <f aca="false">1/(U1008+1)^U1006</f>
        <v>0.302243835801312</v>
      </c>
      <c r="V1010" s="408" t="n">
        <f aca="false">1/(V1008+1)^V1006</f>
        <v>0.28379702892142</v>
      </c>
      <c r="W1010" s="409"/>
      <c r="X1010" s="409"/>
      <c r="Y1010" s="409"/>
      <c r="Z1010" s="409"/>
      <c r="AA1010" s="409"/>
      <c r="AB1010" s="410" t="s">
        <v>407</v>
      </c>
      <c r="AC1010" s="399" t="n">
        <f aca="false">AVERAGE(AC$2:$AC$1001)</f>
        <v>40673.0980123868</v>
      </c>
      <c r="AD1010" s="400" t="n">
        <f aca="false">AVERAGE($AD$2:AD$1001)</f>
        <v>75025.9994795528</v>
      </c>
      <c r="AE1010" s="406" t="s">
        <v>408</v>
      </c>
      <c r="AF1010" s="407" t="n">
        <v>0.0177828070406567</v>
      </c>
    </row>
    <row r="1011" customFormat="false" ht="13.5" hidden="false" customHeight="false" outlineLevel="0" collapsed="false">
      <c r="B1011" s="387"/>
      <c r="C1011" s="387"/>
      <c r="D1011" s="387"/>
      <c r="E1011" s="387"/>
      <c r="F1011" s="387"/>
      <c r="G1011" s="387"/>
      <c r="H1011" s="387"/>
      <c r="I1011" s="387"/>
      <c r="J1011" s="387"/>
      <c r="K1011" s="387"/>
      <c r="L1011" s="387"/>
      <c r="M1011" s="385"/>
      <c r="N1011" s="385"/>
      <c r="O1011" s="385"/>
      <c r="P1011" s="385"/>
      <c r="Q1011" s="385"/>
      <c r="R1011" s="385"/>
      <c r="S1011" s="385"/>
      <c r="T1011" s="385"/>
      <c r="U1011" s="385"/>
      <c r="V1011" s="385"/>
      <c r="W1011" s="385"/>
      <c r="X1011" s="385"/>
      <c r="Y1011" s="385"/>
      <c r="Z1011" s="385"/>
      <c r="AA1011" s="385"/>
      <c r="AB1011" s="411"/>
      <c r="AC1011" s="362"/>
      <c r="AD1011" s="36"/>
      <c r="AE1011" s="412" t="s">
        <v>409</v>
      </c>
      <c r="AF1011" s="413" t="n">
        <f aca="false">AF1009+AF1010</f>
        <v>0.0760078070406567</v>
      </c>
    </row>
    <row r="1012" customFormat="false" ht="13.5" hidden="false" customHeight="false" outlineLevel="0" collapsed="false">
      <c r="A1012" s="0" t="s">
        <v>410</v>
      </c>
      <c r="B1012" s="414" t="n">
        <f aca="false">1/(1+B1008+$AF$1010)^B1006</f>
        <v>1</v>
      </c>
      <c r="C1012" s="414" t="n">
        <f aca="false">1/(1+C1008+$AF$1010)^C1006</f>
        <v>0.933896205117189</v>
      </c>
      <c r="D1012" s="414" t="n">
        <f aca="false">1/(1+D1008+$AF$1010)^D1006</f>
        <v>0.870372959804394</v>
      </c>
      <c r="E1012" s="414" t="n">
        <f aca="false">1/(1+E1008+$AF$1010)^E1006</f>
        <v>0.809961891603613</v>
      </c>
      <c r="F1012" s="414" t="n">
        <f aca="false">1/(1+F1008+$AF$1010)^F1006</f>
        <v>0.755010134658988</v>
      </c>
      <c r="G1012" s="414" t="n">
        <f aca="false">1/(1+G1008+$AF$1010)^G1006</f>
        <v>0.700515534062783</v>
      </c>
      <c r="H1012" s="414" t="n">
        <f aca="false">1/(1+H1008+$AF$1010)^H1006</f>
        <v>0.652381030381184</v>
      </c>
      <c r="I1012" s="414" t="n">
        <f aca="false">1/(1+I1008+$AF$1010)^I1006</f>
        <v>0.611529436848293</v>
      </c>
      <c r="J1012" s="414" t="n">
        <f aca="false">1/(1+J1008+$AF$1010)^J1006</f>
        <v>0.570040303437783</v>
      </c>
      <c r="K1012" s="414" t="n">
        <f aca="false">1/(1+K1008+$AF$1010)^K1006</f>
        <v>0.509587466199008</v>
      </c>
      <c r="L1012" s="414" t="n">
        <f aca="false">1/(1+L1008+$AF$1010)^L1006</f>
        <v>0.468446325571113</v>
      </c>
      <c r="M1012" s="414" t="n">
        <f aca="false">1/(1+M1008+$AF$1010)^M1006</f>
        <v>0.429832758564842</v>
      </c>
      <c r="N1012" s="414" t="n">
        <f aca="false">1/(1+N1008+$AF$1010)^N1006</f>
        <v>0.393675938604308</v>
      </c>
      <c r="O1012" s="414" t="n">
        <f aca="false">1/(1+O1008+$AF$1010)^O1006</f>
        <v>0.359897663379627</v>
      </c>
      <c r="P1012" s="414" t="n">
        <f aca="false">1/(1+P1008+$AF$1010)^P1006</f>
        <v>0.328413561863579</v>
      </c>
      <c r="Q1012" s="414" t="n">
        <f aca="false">1/(1+Q1008+$AF$1010)^Q1006</f>
        <v>0.303305113202862</v>
      </c>
      <c r="R1012" s="414" t="n">
        <f aca="false">1/(1+R1008+$AF$1010)^R1006</f>
        <v>0.280116299622287</v>
      </c>
      <c r="S1012" s="414" t="n">
        <f aca="false">1/(1+S1008+$AF$1010)^S1006</f>
        <v>0.258700357819561</v>
      </c>
      <c r="T1012" s="414" t="n">
        <f aca="false">1/(1+T1008+$AF$1010)^T1006</f>
        <v>0.238921745097351</v>
      </c>
      <c r="U1012" s="414" t="n">
        <f aca="false">1/(1+U1008+$AF$1010)^U1006</f>
        <v>0.220655281505942</v>
      </c>
      <c r="V1012" s="414" t="n">
        <f aca="false">1/(1+V1008+$AF$1010)^V1006</f>
        <v>0.203785357572322</v>
      </c>
      <c r="W1012" s="415"/>
      <c r="X1012" s="415"/>
      <c r="Y1012" s="415"/>
      <c r="Z1012" s="415"/>
      <c r="AA1012" s="415"/>
      <c r="AB1012" s="416" t="s">
        <v>411</v>
      </c>
      <c r="AC1012" s="417" t="n">
        <f aca="false">AC1010/(AC1010-AC1006)</f>
        <v>13.3208624974812</v>
      </c>
      <c r="AD1012" s="418" t="n">
        <f aca="false">AD1010/(AD1010-AD1006)</f>
        <v>10.8899986413865</v>
      </c>
      <c r="AE1012" s="419" t="s">
        <v>412</v>
      </c>
      <c r="AF1012" s="420" t="n">
        <f aca="false">AF1007-AVERAGE(AE2:AE1001)</f>
        <v>19221.5831247374</v>
      </c>
    </row>
    <row r="1013" customFormat="false" ht="12.75" hidden="false" customHeight="false" outlineLevel="0" collapsed="false">
      <c r="B1013" s="387"/>
      <c r="C1013" s="387"/>
      <c r="D1013" s="387"/>
      <c r="E1013" s="387"/>
      <c r="F1013" s="387"/>
      <c r="G1013" s="387"/>
      <c r="H1013" s="385"/>
      <c r="I1013" s="385"/>
      <c r="J1013" s="385"/>
      <c r="K1013" s="385"/>
      <c r="L1013" s="385"/>
      <c r="M1013" s="385"/>
      <c r="N1013" s="385"/>
      <c r="O1013" s="385"/>
      <c r="P1013" s="385"/>
      <c r="Q1013" s="385"/>
      <c r="R1013" s="385"/>
      <c r="S1013" s="385"/>
      <c r="T1013" s="385"/>
      <c r="U1013" s="385"/>
      <c r="V1013" s="385"/>
      <c r="W1013" s="385"/>
      <c r="X1013" s="385"/>
      <c r="Y1013" s="385"/>
      <c r="Z1013" s="385"/>
      <c r="AA1013" s="385"/>
      <c r="AB1013" s="385"/>
    </row>
    <row r="1014" customFormat="false" ht="12.75" hidden="false" customHeight="false" outlineLevel="0" collapsed="false">
      <c r="B1014" s="387"/>
      <c r="C1014" s="387"/>
      <c r="D1014" s="387"/>
      <c r="E1014" s="387"/>
      <c r="F1014" s="387"/>
      <c r="G1014" s="387"/>
      <c r="H1014" s="385"/>
      <c r="I1014" s="385"/>
      <c r="J1014" s="385"/>
      <c r="K1014" s="385"/>
      <c r="L1014" s="385"/>
      <c r="M1014" s="385"/>
      <c r="N1014" s="385"/>
      <c r="O1014" s="385"/>
      <c r="P1014" s="385"/>
      <c r="Q1014" s="385"/>
      <c r="R1014" s="385"/>
      <c r="S1014" s="385"/>
      <c r="T1014" s="385"/>
      <c r="U1014" s="385"/>
      <c r="V1014" s="385"/>
      <c r="W1014" s="385"/>
      <c r="X1014" s="385"/>
      <c r="Y1014" s="385"/>
      <c r="Z1014" s="385"/>
      <c r="AA1014" s="385"/>
      <c r="AB1014" s="385"/>
    </row>
    <row r="1015" customFormat="false" ht="12.75" hidden="false" customHeight="false" outlineLevel="0" collapsed="false">
      <c r="B1015" s="387"/>
      <c r="C1015" s="387"/>
      <c r="D1015" s="387"/>
      <c r="E1015" s="387"/>
      <c r="F1015" s="387"/>
      <c r="G1015" s="387"/>
      <c r="H1015" s="385"/>
      <c r="I1015" s="385"/>
      <c r="J1015" s="385"/>
      <c r="K1015" s="385"/>
      <c r="L1015" s="385"/>
      <c r="M1015" s="385"/>
      <c r="N1015" s="385"/>
      <c r="O1015" s="385"/>
      <c r="P1015" s="385"/>
      <c r="Q1015" s="385"/>
      <c r="R1015" s="385"/>
      <c r="S1015" s="385"/>
      <c r="T1015" s="385"/>
      <c r="U1015" s="385"/>
      <c r="V1015" s="385"/>
      <c r="W1015" s="385"/>
      <c r="X1015" s="385"/>
      <c r="Y1015" s="385"/>
      <c r="Z1015" s="385"/>
      <c r="AA1015" s="385"/>
      <c r="AB1015" s="385"/>
    </row>
    <row r="1016" customFormat="false" ht="12.75" hidden="false" customHeight="false" outlineLevel="0" collapsed="false">
      <c r="B1016" s="387"/>
      <c r="C1016" s="387"/>
      <c r="D1016" s="387"/>
      <c r="E1016" s="387"/>
      <c r="F1016" s="387"/>
      <c r="G1016" s="387"/>
      <c r="H1016" s="385"/>
      <c r="I1016" s="385"/>
      <c r="J1016" s="385"/>
      <c r="K1016" s="385"/>
      <c r="L1016" s="385"/>
      <c r="M1016" s="385"/>
      <c r="N1016" s="385"/>
      <c r="O1016" s="385"/>
      <c r="P1016" s="385"/>
      <c r="Q1016" s="385"/>
      <c r="R1016" s="385"/>
      <c r="S1016" s="385"/>
      <c r="T1016" s="385"/>
      <c r="U1016" s="385"/>
      <c r="V1016" s="385"/>
      <c r="W1016" s="385"/>
      <c r="X1016" s="385"/>
      <c r="Y1016" s="385"/>
      <c r="Z1016" s="385"/>
      <c r="AA1016" s="385"/>
      <c r="AB1016" s="385"/>
    </row>
    <row r="1017" customFormat="false" ht="12.75" hidden="false" customHeight="false" outlineLevel="0" collapsed="false">
      <c r="B1017" s="387"/>
      <c r="C1017" s="387"/>
      <c r="D1017" s="387"/>
      <c r="E1017" s="387"/>
      <c r="F1017" s="387"/>
      <c r="G1017" s="387"/>
      <c r="H1017" s="385"/>
      <c r="I1017" s="385"/>
      <c r="J1017" s="385"/>
      <c r="K1017" s="385"/>
      <c r="L1017" s="385"/>
      <c r="M1017" s="385"/>
      <c r="N1017" s="385"/>
      <c r="O1017" s="385"/>
      <c r="P1017" s="385"/>
      <c r="Q1017" s="385"/>
      <c r="R1017" s="385"/>
      <c r="S1017" s="385"/>
      <c r="T1017" s="385"/>
      <c r="U1017" s="385"/>
      <c r="V1017" s="385"/>
      <c r="W1017" s="385"/>
      <c r="X1017" s="385"/>
      <c r="Y1017" s="385"/>
      <c r="Z1017" s="385"/>
      <c r="AA1017" s="385"/>
      <c r="AB1017" s="385"/>
    </row>
    <row r="1018" customFormat="false" ht="12.75" hidden="false" customHeight="false" outlineLevel="0" collapsed="false">
      <c r="B1018" s="387"/>
      <c r="C1018" s="387"/>
      <c r="D1018" s="387"/>
      <c r="E1018" s="387"/>
      <c r="F1018" s="387"/>
      <c r="G1018" s="387"/>
      <c r="H1018" s="385"/>
      <c r="I1018" s="385"/>
      <c r="J1018" s="385"/>
      <c r="K1018" s="385"/>
      <c r="L1018" s="385"/>
      <c r="M1018" s="385"/>
      <c r="N1018" s="385"/>
      <c r="O1018" s="385"/>
      <c r="P1018" s="385"/>
      <c r="Q1018" s="385"/>
      <c r="R1018" s="385"/>
      <c r="S1018" s="385"/>
      <c r="T1018" s="385"/>
      <c r="U1018" s="385"/>
      <c r="V1018" s="385"/>
      <c r="W1018" s="385"/>
      <c r="X1018" s="385"/>
      <c r="Y1018" s="385"/>
      <c r="Z1018" s="385"/>
      <c r="AA1018" s="385"/>
      <c r="AB1018" s="385"/>
    </row>
    <row r="1019" customFormat="false" ht="12.75" hidden="false" customHeight="false" outlineLevel="0" collapsed="false">
      <c r="B1019" s="387"/>
      <c r="C1019" s="387"/>
      <c r="D1019" s="387"/>
      <c r="E1019" s="387"/>
      <c r="F1019" s="387"/>
      <c r="G1019" s="387"/>
      <c r="H1019" s="385"/>
      <c r="I1019" s="385"/>
      <c r="J1019" s="385"/>
      <c r="K1019" s="385"/>
      <c r="L1019" s="385"/>
      <c r="M1019" s="385"/>
      <c r="N1019" s="385"/>
      <c r="O1019" s="385"/>
      <c r="P1019" s="385"/>
      <c r="Q1019" s="385"/>
      <c r="R1019" s="385"/>
      <c r="S1019" s="385"/>
      <c r="T1019" s="385"/>
      <c r="U1019" s="385"/>
      <c r="V1019" s="385"/>
      <c r="W1019" s="385"/>
      <c r="X1019" s="385"/>
      <c r="Y1019" s="385"/>
      <c r="Z1019" s="385"/>
      <c r="AA1019" s="385"/>
      <c r="AB1019" s="385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21" width="28.28"/>
    <col collapsed="false" customWidth="true" hidden="false" outlineLevel="0" max="3" min="3" style="0" width="13.99"/>
    <col collapsed="false" customWidth="true" hidden="false" outlineLevel="0" max="4" min="4" style="0" width="2.84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22" t="s">
        <v>24</v>
      </c>
      <c r="B1" s="22"/>
      <c r="C1" s="22"/>
      <c r="D1" s="22"/>
      <c r="E1" s="22"/>
      <c r="F1" s="22"/>
      <c r="G1" s="22"/>
      <c r="H1" s="22"/>
      <c r="I1" s="22"/>
      <c r="J1" s="23"/>
      <c r="K1" s="4"/>
    </row>
    <row r="2" customFormat="false" ht="12.75" hidden="false" customHeight="false" outlineLevel="0" collapsed="false">
      <c r="A2" s="22" t="s">
        <v>25</v>
      </c>
      <c r="B2" s="22"/>
      <c r="C2" s="22"/>
      <c r="D2" s="22"/>
      <c r="E2" s="22"/>
      <c r="F2" s="22"/>
      <c r="G2" s="22"/>
      <c r="H2" s="22"/>
      <c r="I2" s="22"/>
      <c r="J2" s="23"/>
      <c r="K2" s="4"/>
    </row>
    <row r="3" customFormat="false" ht="12.75" hidden="false" customHeight="false" outlineLevel="0" collapsed="false">
      <c r="A3" s="22" t="s">
        <v>26</v>
      </c>
      <c r="B3" s="22"/>
      <c r="C3" s="22"/>
      <c r="D3" s="22"/>
      <c r="E3" s="22"/>
      <c r="F3" s="22"/>
      <c r="G3" s="22"/>
      <c r="H3" s="22"/>
      <c r="I3" s="22"/>
      <c r="J3" s="23"/>
      <c r="K3" s="4"/>
    </row>
    <row r="5" customFormat="false" ht="12.75" hidden="false" customHeight="false" outlineLevel="0" collapsed="false">
      <c r="B5" s="23" t="s">
        <v>27</v>
      </c>
      <c r="C5" s="23" t="s">
        <v>28</v>
      </c>
    </row>
    <row r="6" customFormat="false" ht="12.75" hidden="false" customHeight="false" outlineLevel="0" collapsed="false">
      <c r="B6" s="23"/>
      <c r="C6" s="24"/>
    </row>
    <row r="7" customFormat="false" ht="12.75" hidden="false" customHeight="false" outlineLevel="0" collapsed="false">
      <c r="B7" s="23"/>
    </row>
    <row r="8" customFormat="false" ht="12.75" hidden="false" customHeight="false" outlineLevel="0" collapsed="false">
      <c r="B8" s="23" t="s">
        <v>29</v>
      </c>
      <c r="C8" s="25" t="n">
        <f aca="false">+assumptions!B16</f>
        <v>253579</v>
      </c>
    </row>
    <row r="9" customFormat="false" ht="12.75" hidden="false" customHeight="false" outlineLevel="0" collapsed="false">
      <c r="B9" s="23" t="s">
        <v>30</v>
      </c>
      <c r="C9" s="25" t="n">
        <f aca="false">+DCF!C17</f>
        <v>76073.7</v>
      </c>
      <c r="E9" s="23" t="s">
        <v>31</v>
      </c>
      <c r="F9" s="26" t="n">
        <f aca="false">+RF!AD1010</f>
        <v>75025.9994795528</v>
      </c>
    </row>
    <row r="10" customFormat="false" ht="12.75" hidden="false" customHeight="false" outlineLevel="0" collapsed="false">
      <c r="B10" s="23" t="s">
        <v>32</v>
      </c>
      <c r="C10" s="24" t="n">
        <f aca="false">+assumptions!B6</f>
        <v>30</v>
      </c>
      <c r="E10" s="23" t="s">
        <v>33</v>
      </c>
      <c r="F10" s="25" t="n">
        <f aca="false">+RF!AE1002</f>
        <v>55253.2493797134</v>
      </c>
    </row>
    <row r="11" customFormat="false" ht="12.75" hidden="false" customHeight="false" outlineLevel="0" collapsed="false">
      <c r="B11" s="23" t="s">
        <v>34</v>
      </c>
      <c r="C11" s="24" t="n">
        <f aca="false">+assumptions!B5</f>
        <v>30</v>
      </c>
      <c r="E11" s="21"/>
      <c r="F11" s="24"/>
    </row>
    <row r="12" customFormat="false" ht="12.75" hidden="false" customHeight="false" outlineLevel="0" collapsed="false">
      <c r="C12" s="24"/>
      <c r="E12" s="23" t="s">
        <v>35</v>
      </c>
      <c r="F12" s="26" t="n">
        <f aca="false">+RF!AD1006</f>
        <v>68136.5588147558</v>
      </c>
    </row>
    <row r="13" customFormat="false" ht="12.75" hidden="false" customHeight="false" outlineLevel="0" collapsed="false">
      <c r="B13" s="23" t="s">
        <v>36</v>
      </c>
      <c r="C13" s="27" t="n">
        <f aca="false">+RF!AD1012</f>
        <v>10.8899986413865</v>
      </c>
      <c r="E13" s="23" t="s">
        <v>37</v>
      </c>
      <c r="F13" s="26" t="n">
        <f aca="false">+RF!AD1007</f>
        <v>68723.6006977193</v>
      </c>
    </row>
    <row r="14" customFormat="false" ht="12.75" hidden="false" customHeight="false" outlineLevel="0" collapsed="false">
      <c r="B14" s="23" t="s">
        <v>38</v>
      </c>
      <c r="C14" s="28" t="n">
        <f aca="false">+RF!AF1008</f>
        <v>0.158388761893122</v>
      </c>
      <c r="E14" s="23" t="s">
        <v>39</v>
      </c>
      <c r="F14" s="26" t="n">
        <f aca="false">+RF!AD1008</f>
        <v>81125.3569094919</v>
      </c>
    </row>
    <row r="15" customFormat="false" ht="12.75" hidden="false" customHeight="false" outlineLevel="0" collapsed="false">
      <c r="B15" s="23" t="s">
        <v>40</v>
      </c>
      <c r="C15" s="29" t="n">
        <f aca="false">+RF!AF1011</f>
        <v>0.0760078070406567</v>
      </c>
      <c r="E15" s="23" t="s">
        <v>41</v>
      </c>
      <c r="F15" s="26" t="n">
        <f aca="false">+RF!AD1009</f>
        <v>82025.6301471941</v>
      </c>
    </row>
    <row r="16" customFormat="false" ht="13.5" hidden="false" customHeight="false" outlineLevel="0" collapsed="false">
      <c r="B16" s="30"/>
    </row>
    <row r="17" customFormat="false" ht="12.75" hidden="false" customHeight="false" outlineLevel="0" collapsed="false">
      <c r="B17" s="31"/>
      <c r="C17" s="32"/>
      <c r="D17" s="32"/>
      <c r="E17" s="32"/>
      <c r="F17" s="32"/>
      <c r="G17" s="32"/>
      <c r="H17" s="33"/>
    </row>
    <row r="18" customFormat="false" ht="12.75" hidden="false" customHeight="false" outlineLevel="0" collapsed="false">
      <c r="B18" s="34"/>
      <c r="C18" s="35"/>
      <c r="D18" s="35"/>
      <c r="E18" s="35"/>
      <c r="F18" s="35"/>
      <c r="G18" s="35"/>
      <c r="H18" s="36"/>
    </row>
    <row r="19" customFormat="false" ht="12.75" hidden="false" customHeight="false" outlineLevel="0" collapsed="false">
      <c r="B19" s="34"/>
      <c r="C19" s="35"/>
      <c r="D19" s="35"/>
      <c r="E19" s="35"/>
      <c r="F19" s="35"/>
      <c r="G19" s="35"/>
      <c r="H19" s="36"/>
    </row>
    <row r="20" customFormat="false" ht="12.75" hidden="false" customHeight="false" outlineLevel="0" collapsed="false">
      <c r="B20" s="34"/>
      <c r="C20" s="35"/>
      <c r="D20" s="35"/>
      <c r="E20" s="35"/>
      <c r="F20" s="35"/>
      <c r="G20" s="35"/>
      <c r="H20" s="36"/>
    </row>
    <row r="21" customFormat="false" ht="12.75" hidden="false" customHeight="false" outlineLevel="0" collapsed="false">
      <c r="B21" s="34"/>
      <c r="C21" s="35"/>
      <c r="D21" s="35"/>
      <c r="E21" s="35"/>
      <c r="F21" s="35"/>
      <c r="G21" s="35"/>
      <c r="H21" s="36"/>
    </row>
    <row r="22" customFormat="false" ht="12.75" hidden="false" customHeight="false" outlineLevel="0" collapsed="false">
      <c r="B22" s="34"/>
      <c r="C22" s="35"/>
      <c r="D22" s="35"/>
      <c r="E22" s="35"/>
      <c r="F22" s="35"/>
      <c r="G22" s="35"/>
      <c r="H22" s="36"/>
    </row>
    <row r="23" customFormat="false" ht="12.75" hidden="false" customHeight="false" outlineLevel="0" collapsed="false">
      <c r="B23" s="34"/>
      <c r="C23" s="35"/>
      <c r="D23" s="35"/>
      <c r="E23" s="35"/>
      <c r="F23" s="35"/>
      <c r="G23" s="35"/>
      <c r="H23" s="36"/>
    </row>
    <row r="24" customFormat="false" ht="12.75" hidden="false" customHeight="false" outlineLevel="0" collapsed="false">
      <c r="B24" s="34"/>
      <c r="C24" s="35"/>
      <c r="D24" s="35"/>
      <c r="E24" s="35"/>
      <c r="F24" s="35"/>
      <c r="G24" s="35"/>
      <c r="H24" s="36"/>
    </row>
    <row r="25" customFormat="false" ht="12.75" hidden="false" customHeight="false" outlineLevel="0" collapsed="false">
      <c r="B25" s="34"/>
      <c r="C25" s="35"/>
      <c r="D25" s="35"/>
      <c r="E25" s="35"/>
      <c r="F25" s="35"/>
      <c r="G25" s="35"/>
      <c r="H25" s="36"/>
    </row>
    <row r="26" customFormat="false" ht="12.75" hidden="false" customHeight="false" outlineLevel="0" collapsed="false">
      <c r="B26" s="34"/>
      <c r="C26" s="35"/>
      <c r="D26" s="35"/>
      <c r="E26" s="35"/>
      <c r="F26" s="35"/>
      <c r="G26" s="35"/>
      <c r="H26" s="36"/>
    </row>
    <row r="27" customFormat="false" ht="12.75" hidden="false" customHeight="false" outlineLevel="0" collapsed="false">
      <c r="B27" s="34"/>
      <c r="C27" s="35"/>
      <c r="D27" s="35"/>
      <c r="E27" s="35"/>
      <c r="F27" s="35"/>
      <c r="G27" s="35"/>
      <c r="H27" s="36"/>
    </row>
    <row r="28" customFormat="false" ht="12.75" hidden="false" customHeight="false" outlineLevel="0" collapsed="false">
      <c r="B28" s="34"/>
      <c r="C28" s="35"/>
      <c r="D28" s="35"/>
      <c r="E28" s="35"/>
      <c r="F28" s="35"/>
      <c r="G28" s="35"/>
      <c r="H28" s="36"/>
    </row>
    <row r="29" customFormat="false" ht="13.5" hidden="false" customHeight="false" outlineLevel="0" collapsed="false">
      <c r="B29" s="37"/>
      <c r="C29" s="38"/>
      <c r="D29" s="38"/>
      <c r="E29" s="38"/>
      <c r="F29" s="38"/>
      <c r="G29" s="38"/>
      <c r="H29" s="39"/>
    </row>
    <row r="30" customFormat="false" ht="12.75" hidden="false" customHeight="false" outlineLevel="0" collapsed="false">
      <c r="B30" s="40"/>
      <c r="C30" s="35"/>
      <c r="D30" s="35"/>
      <c r="E30" s="35"/>
      <c r="F30" s="35"/>
      <c r="G30" s="35"/>
      <c r="H30" s="35"/>
    </row>
    <row r="31" customFormat="false" ht="12.75" hidden="false" customHeight="false" outlineLevel="0" collapsed="false">
      <c r="B31" s="40"/>
      <c r="C31" s="35"/>
      <c r="D31" s="35"/>
      <c r="E31" s="35"/>
      <c r="F31" s="35"/>
      <c r="G31" s="35"/>
      <c r="H31" s="35"/>
    </row>
    <row r="32" customFormat="false" ht="12.75" hidden="false" customHeight="false" outlineLevel="0" collapsed="false">
      <c r="B32" s="40"/>
      <c r="C32" s="35"/>
      <c r="D32" s="35"/>
      <c r="E32" s="35"/>
      <c r="F32" s="35"/>
      <c r="G32" s="35"/>
      <c r="H32" s="35"/>
    </row>
    <row r="33" customFormat="false" ht="12.75" hidden="false" customHeight="false" outlineLevel="0" collapsed="false">
      <c r="B33" s="40"/>
      <c r="C33" s="35"/>
      <c r="D33" s="35"/>
      <c r="E33" s="35"/>
      <c r="F33" s="35"/>
      <c r="G33" s="35"/>
      <c r="H33" s="35"/>
    </row>
    <row r="35" customFormat="false" ht="12.75" hidden="false" customHeight="false" outlineLevel="0" collapsed="false">
      <c r="B35" s="23" t="s">
        <v>42</v>
      </c>
    </row>
    <row r="36" customFormat="false" ht="13.5" hidden="false" customHeight="false" outlineLevel="0" collapsed="false"/>
    <row r="37" customFormat="false" ht="13.5" hidden="false" customHeight="false" outlineLevel="0" collapsed="false">
      <c r="B37" s="41" t="s">
        <v>43</v>
      </c>
      <c r="C37" s="41"/>
      <c r="D37" s="41" t="s">
        <v>44</v>
      </c>
      <c r="E37" s="41"/>
      <c r="F37" s="41"/>
      <c r="G37" s="42"/>
      <c r="H37" s="43" t="s">
        <v>45</v>
      </c>
    </row>
    <row r="38" customFormat="false" ht="12.75" hidden="false" customHeight="false" outlineLevel="0" collapsed="false">
      <c r="B38" s="31" t="s">
        <v>46</v>
      </c>
      <c r="C38" s="33"/>
      <c r="D38" s="44" t="s">
        <v>47</v>
      </c>
      <c r="E38" s="32"/>
      <c r="F38" s="33"/>
      <c r="G38" s="31"/>
      <c r="H38" s="33"/>
    </row>
    <row r="39" customFormat="false" ht="12.75" hidden="false" customHeight="false" outlineLevel="0" collapsed="false">
      <c r="B39" s="34"/>
      <c r="C39" s="36"/>
      <c r="D39" s="34" t="s">
        <v>48</v>
      </c>
      <c r="E39" s="35"/>
      <c r="F39" s="36"/>
      <c r="G39" s="34"/>
      <c r="H39" s="36"/>
    </row>
    <row r="40" customFormat="false" ht="12.75" hidden="false" customHeight="false" outlineLevel="0" collapsed="false">
      <c r="B40" s="45"/>
      <c r="C40" s="35"/>
      <c r="D40" s="46"/>
      <c r="E40" s="35"/>
      <c r="F40" s="36"/>
      <c r="G40" s="35"/>
      <c r="H40" s="36"/>
    </row>
    <row r="41" customFormat="false" ht="13.5" hidden="false" customHeight="false" outlineLevel="0" collapsed="false">
      <c r="B41" s="37"/>
      <c r="C41" s="39"/>
      <c r="D41" s="47"/>
      <c r="E41" s="38"/>
      <c r="F41" s="39"/>
      <c r="G41" s="37"/>
      <c r="H41" s="48"/>
    </row>
    <row r="42" customFormat="false" ht="12.75" hidden="false" customHeight="false" outlineLevel="0" collapsed="false">
      <c r="B42" s="31" t="s">
        <v>49</v>
      </c>
      <c r="C42" s="33"/>
      <c r="D42" s="49" t="s">
        <v>50</v>
      </c>
      <c r="E42" s="32"/>
      <c r="F42" s="33"/>
      <c r="G42" s="31"/>
      <c r="H42" s="33"/>
    </row>
    <row r="43" customFormat="false" ht="13.5" hidden="false" customHeight="false" outlineLevel="0" collapsed="false">
      <c r="B43" s="37"/>
      <c r="C43" s="39"/>
      <c r="D43" s="50"/>
      <c r="E43" s="51"/>
      <c r="F43" s="39"/>
      <c r="G43" s="37"/>
      <c r="H43" s="39"/>
    </row>
    <row r="44" customFormat="false" ht="12.75" hidden="false" customHeight="false" outlineLevel="0" collapsed="false">
      <c r="B44" s="31" t="s">
        <v>51</v>
      </c>
      <c r="C44" s="33"/>
      <c r="D44" s="52" t="s">
        <v>52</v>
      </c>
      <c r="E44" s="53"/>
      <c r="F44" s="33"/>
      <c r="G44" s="31"/>
      <c r="H44" s="33"/>
    </row>
    <row r="45" customFormat="false" ht="12.75" hidden="false" customHeight="false" outlineLevel="0" collapsed="false">
      <c r="B45" s="34"/>
      <c r="C45" s="36"/>
      <c r="D45" s="34"/>
      <c r="E45" s="35"/>
      <c r="F45" s="36"/>
      <c r="G45" s="34"/>
      <c r="H45" s="36"/>
    </row>
    <row r="46" customFormat="false" ht="12.75" hidden="false" customHeight="false" outlineLevel="0" collapsed="false">
      <c r="B46" s="34" t="s">
        <v>53</v>
      </c>
      <c r="C46" s="36"/>
      <c r="D46" s="34" t="s">
        <v>54</v>
      </c>
      <c r="E46" s="35"/>
      <c r="F46" s="36"/>
      <c r="G46" s="34"/>
      <c r="H46" s="36"/>
    </row>
    <row r="47" customFormat="false" ht="12.75" hidden="false" customHeight="false" outlineLevel="0" collapsed="false">
      <c r="B47" s="34" t="s">
        <v>55</v>
      </c>
      <c r="C47" s="36"/>
      <c r="D47" s="54" t="s">
        <v>56</v>
      </c>
      <c r="E47" s="35"/>
      <c r="F47" s="36"/>
      <c r="G47" s="34"/>
      <c r="H47" s="36"/>
    </row>
    <row r="48" customFormat="false" ht="12.75" hidden="false" customHeight="false" outlineLevel="0" collapsed="false">
      <c r="B48" s="34"/>
      <c r="C48" s="36"/>
      <c r="D48" s="34"/>
      <c r="E48" s="35"/>
      <c r="F48" s="36"/>
      <c r="G48" s="34"/>
      <c r="H48" s="36"/>
    </row>
    <row r="49" customFormat="false" ht="13.5" hidden="false" customHeight="false" outlineLevel="0" collapsed="false">
      <c r="B49" s="37"/>
      <c r="C49" s="39"/>
      <c r="D49" s="37"/>
      <c r="E49" s="38"/>
      <c r="F49" s="39"/>
      <c r="G49" s="37"/>
      <c r="H49" s="39"/>
    </row>
    <row r="50" customFormat="false" ht="12.75" hidden="false" customHeight="false" outlineLevel="0" collapsed="false">
      <c r="B50" s="31" t="s">
        <v>57</v>
      </c>
      <c r="C50" s="33"/>
      <c r="D50" s="31" t="s">
        <v>58</v>
      </c>
      <c r="E50" s="32"/>
      <c r="F50" s="33"/>
      <c r="G50" s="44" t="s">
        <v>59</v>
      </c>
      <c r="H50" s="33"/>
    </row>
    <row r="51" customFormat="false" ht="12.75" hidden="false" customHeight="false" outlineLevel="0" collapsed="false">
      <c r="B51" s="34"/>
      <c r="C51" s="36"/>
      <c r="D51" s="45" t="s">
        <v>60</v>
      </c>
      <c r="E51" s="35"/>
      <c r="F51" s="36"/>
      <c r="G51" s="45"/>
      <c r="H51" s="36"/>
    </row>
    <row r="52" customFormat="false" ht="12.75" hidden="false" customHeight="false" outlineLevel="0" collapsed="false">
      <c r="B52" s="34"/>
      <c r="C52" s="36"/>
      <c r="D52" s="34" t="s">
        <v>61</v>
      </c>
      <c r="E52" s="35"/>
      <c r="F52" s="36"/>
      <c r="G52" s="45"/>
      <c r="H52" s="36"/>
    </row>
    <row r="53" customFormat="false" ht="12.75" hidden="false" customHeight="false" outlineLevel="0" collapsed="false">
      <c r="B53" s="34" t="s">
        <v>62</v>
      </c>
      <c r="C53" s="36"/>
      <c r="D53" s="34" t="s">
        <v>63</v>
      </c>
      <c r="E53" s="35"/>
      <c r="F53" s="36"/>
      <c r="G53" s="45"/>
      <c r="H53" s="36"/>
    </row>
    <row r="54" customFormat="false" ht="13.5" hidden="false" customHeight="false" outlineLevel="0" collapsed="false">
      <c r="B54" s="34"/>
      <c r="C54" s="36"/>
      <c r="D54" s="34"/>
      <c r="E54" s="35"/>
      <c r="F54" s="36"/>
      <c r="G54" s="45"/>
      <c r="H54" s="36"/>
    </row>
    <row r="55" customFormat="false" ht="12.75" hidden="false" customHeight="false" outlineLevel="0" collapsed="false">
      <c r="B55" s="31" t="s">
        <v>64</v>
      </c>
      <c r="C55" s="32"/>
      <c r="D55" s="55"/>
      <c r="E55" s="32"/>
      <c r="F55" s="32"/>
      <c r="G55" s="32"/>
      <c r="H55" s="33"/>
    </row>
    <row r="56" customFormat="false" ht="12.75" hidden="false" customHeight="false" outlineLevel="0" collapsed="false">
      <c r="B56" s="34"/>
      <c r="C56" s="35"/>
      <c r="D56" s="35"/>
      <c r="E56" s="35"/>
      <c r="F56" s="35"/>
      <c r="G56" s="35"/>
      <c r="H56" s="36"/>
    </row>
    <row r="57" customFormat="false" ht="12.75" hidden="false" customHeight="false" outlineLevel="0" collapsed="false">
      <c r="B57" s="34"/>
      <c r="C57" s="35"/>
      <c r="D57" s="40"/>
      <c r="E57" s="35"/>
      <c r="F57" s="35"/>
      <c r="G57" s="35"/>
      <c r="H57" s="36"/>
    </row>
    <row r="58" customFormat="false" ht="12.75" hidden="false" customHeight="false" outlineLevel="0" collapsed="false">
      <c r="B58" s="34"/>
      <c r="C58" s="35"/>
      <c r="D58" s="40"/>
      <c r="E58" s="35"/>
      <c r="F58" s="35"/>
      <c r="G58" s="35"/>
      <c r="H58" s="36"/>
    </row>
    <row r="59" customFormat="false" ht="12.75" hidden="false" customHeight="false" outlineLevel="0" collapsed="false">
      <c r="B59" s="34"/>
      <c r="C59" s="35"/>
      <c r="D59" s="35"/>
      <c r="E59" s="35"/>
      <c r="F59" s="35"/>
      <c r="G59" s="35"/>
      <c r="H59" s="36"/>
    </row>
    <row r="60" customFormat="false" ht="12.75" hidden="false" customHeight="false" outlineLevel="0" collapsed="false">
      <c r="B60" s="34"/>
      <c r="C60" s="35"/>
      <c r="D60" s="40"/>
      <c r="E60" s="35"/>
      <c r="F60" s="35"/>
      <c r="G60" s="35"/>
      <c r="H60" s="36"/>
    </row>
    <row r="61" customFormat="false" ht="12.75" hidden="false" customHeight="false" outlineLevel="0" collapsed="false">
      <c r="B61" s="34"/>
      <c r="C61" s="35"/>
      <c r="D61" s="40"/>
      <c r="E61" s="35"/>
      <c r="F61" s="35"/>
      <c r="G61" s="35"/>
      <c r="H61" s="36"/>
    </row>
    <row r="62" customFormat="false" ht="12.75" hidden="false" customHeight="false" outlineLevel="0" collapsed="false">
      <c r="B62" s="34"/>
      <c r="C62" s="35"/>
      <c r="D62" s="40"/>
      <c r="E62" s="35"/>
      <c r="F62" s="35"/>
      <c r="G62" s="35"/>
      <c r="H62" s="36"/>
    </row>
    <row r="63" customFormat="false" ht="13.5" hidden="false" customHeight="false" outlineLevel="0" collapsed="false">
      <c r="B63" s="37"/>
      <c r="C63" s="38"/>
      <c r="D63" s="56"/>
      <c r="E63" s="38"/>
      <c r="F63" s="38"/>
      <c r="G63" s="38"/>
      <c r="H63" s="39"/>
    </row>
  </sheetData>
  <mergeCells count="5">
    <mergeCell ref="A1:I1"/>
    <mergeCell ref="A2:I2"/>
    <mergeCell ref="A3:I3"/>
    <mergeCell ref="B37:C37"/>
    <mergeCell ref="D37:F37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E6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7.42"/>
    <col collapsed="false" customWidth="true" hidden="false" outlineLevel="0" max="2" min="2" style="0" width="11.99"/>
    <col collapsed="false" customWidth="true" hidden="false" outlineLevel="0" max="3" min="3" style="0" width="12.85"/>
    <col collapsed="false" customWidth="true" hidden="false" outlineLevel="0" max="4" min="4" style="0" width="11.28"/>
    <col collapsed="false" customWidth="true" hidden="false" outlineLevel="0" max="5" min="5" style="0" width="8.85"/>
    <col collapsed="false" customWidth="true" hidden="false" outlineLevel="0" max="16" min="6" style="0" width="10.28"/>
    <col collapsed="false" customWidth="true" hidden="false" outlineLevel="0" max="17" min="17" style="0" width="11.28"/>
    <col collapsed="false" customWidth="true" hidden="false" outlineLevel="0" max="28" min="18" style="0" width="10.28"/>
    <col collapsed="false" customWidth="true" hidden="false" outlineLevel="0" max="29" min="29" style="0" width="11.28"/>
    <col collapsed="false" customWidth="true" hidden="false" outlineLevel="0" max="40" min="30" style="0" width="10.28"/>
    <col collapsed="false" customWidth="true" hidden="false" outlineLevel="0" max="41" min="41" style="0" width="11.28"/>
    <col collapsed="false" customWidth="true" hidden="false" outlineLevel="0" max="52" min="42" style="0" width="10.28"/>
    <col collapsed="false" customWidth="true" hidden="false" outlineLevel="0" max="53" min="53" style="0" width="11.28"/>
    <col collapsed="false" customWidth="true" hidden="false" outlineLevel="0" max="57" min="54" style="0" width="10.28"/>
    <col collapsed="false" customWidth="true" hidden="false" outlineLevel="0" max="58" min="58" style="0" width="11.28"/>
    <col collapsed="false" customWidth="true" hidden="false" outlineLevel="0" max="64" min="59" style="0" width="10.28"/>
    <col collapsed="false" customWidth="true" hidden="false" outlineLevel="0" max="65" min="65" style="0" width="11.28"/>
    <col collapsed="false" customWidth="true" hidden="false" outlineLevel="0" max="69" min="66" style="0" width="10.28"/>
    <col collapsed="false" customWidth="true" hidden="false" outlineLevel="0" max="70" min="70" style="0" width="11.28"/>
    <col collapsed="false" customWidth="true" hidden="false" outlineLevel="0" max="76" min="71" style="0" width="10.28"/>
    <col collapsed="false" customWidth="true" hidden="false" outlineLevel="0" max="77" min="77" style="0" width="11.28"/>
    <col collapsed="false" customWidth="true" hidden="false" outlineLevel="0" max="81" min="78" style="0" width="10.28"/>
    <col collapsed="false" customWidth="true" hidden="false" outlineLevel="0" max="82" min="82" style="0" width="11.28"/>
    <col collapsed="false" customWidth="true" hidden="false" outlineLevel="0" max="88" min="83" style="0" width="10.28"/>
    <col collapsed="false" customWidth="true" hidden="false" outlineLevel="0" max="89" min="89" style="0" width="11.28"/>
    <col collapsed="false" customWidth="true" hidden="false" outlineLevel="0" max="93" min="90" style="0" width="10.28"/>
    <col collapsed="false" customWidth="true" hidden="false" outlineLevel="0" max="94" min="94" style="0" width="11.28"/>
    <col collapsed="false" customWidth="true" hidden="false" outlineLevel="0" max="100" min="95" style="0" width="10.28"/>
    <col collapsed="false" customWidth="true" hidden="false" outlineLevel="0" max="101" min="101" style="0" width="11.28"/>
    <col collapsed="false" customWidth="true" hidden="false" outlineLevel="0" max="105" min="102" style="0" width="10.28"/>
    <col collapsed="false" customWidth="true" hidden="false" outlineLevel="0" max="106" min="106" style="0" width="11.28"/>
    <col collapsed="false" customWidth="true" hidden="false" outlineLevel="0" max="112" min="107" style="0" width="10.28"/>
    <col collapsed="false" customWidth="true" hidden="false" outlineLevel="0" max="113" min="113" style="0" width="11.28"/>
    <col collapsed="false" customWidth="true" hidden="false" outlineLevel="0" max="124" min="114" style="0" width="10.28"/>
    <col collapsed="false" customWidth="true" hidden="false" outlineLevel="0" max="125" min="125" style="0" width="11.28"/>
    <col collapsed="false" customWidth="true" hidden="false" outlineLevel="0" max="136" min="126" style="0" width="10.28"/>
    <col collapsed="false" customWidth="true" hidden="false" outlineLevel="0" max="137" min="137" style="0" width="11.28"/>
    <col collapsed="false" customWidth="true" hidden="false" outlineLevel="0" max="148" min="138" style="0" width="10.28"/>
    <col collapsed="false" customWidth="true" hidden="false" outlineLevel="0" max="149" min="149" style="0" width="11.28"/>
    <col collapsed="false" customWidth="true" hidden="false" outlineLevel="0" max="160" min="150" style="0" width="10.28"/>
    <col collapsed="false" customWidth="true" hidden="false" outlineLevel="0" max="161" min="161" style="0" width="11.28"/>
    <col collapsed="false" customWidth="true" hidden="false" outlineLevel="0" max="172" min="162" style="0" width="10.28"/>
    <col collapsed="false" customWidth="true" hidden="false" outlineLevel="0" max="173" min="173" style="0" width="11.28"/>
    <col collapsed="false" customWidth="true" hidden="false" outlineLevel="0" max="184" min="174" style="0" width="10.28"/>
    <col collapsed="false" customWidth="true" hidden="false" outlineLevel="0" max="185" min="185" style="0" width="11.28"/>
    <col collapsed="false" customWidth="true" hidden="false" outlineLevel="0" max="196" min="186" style="0" width="8.7"/>
    <col collapsed="false" customWidth="true" hidden="false" outlineLevel="0" max="197" min="197" style="0" width="10.28"/>
    <col collapsed="false" customWidth="true" hidden="false" outlineLevel="0" max="201" min="198" style="0" width="6.7"/>
    <col collapsed="false" customWidth="true" hidden="false" outlineLevel="0" max="202" min="202" style="0" width="7.14"/>
    <col collapsed="false" customWidth="true" hidden="false" outlineLevel="0" max="204" min="203" style="0" width="6.7"/>
    <col collapsed="false" customWidth="true" hidden="false" outlineLevel="0" max="206" min="205" style="0" width="6.85"/>
    <col collapsed="false" customWidth="true" hidden="false" outlineLevel="0" max="208" min="207" style="0" width="6.56"/>
    <col collapsed="false" customWidth="true" hidden="false" outlineLevel="0" max="209" min="209" style="0" width="7.7"/>
    <col collapsed="false" customWidth="true" hidden="false" outlineLevel="0" max="230" min="210" style="0" width="8.7"/>
  </cols>
  <sheetData>
    <row r="1" customFormat="false" ht="12.75" hidden="false" customHeight="false" outlineLevel="0" collapsed="false">
      <c r="A1" s="23" t="s">
        <v>65</v>
      </c>
      <c r="B1" s="4"/>
      <c r="C1" s="4"/>
      <c r="D1" s="4"/>
      <c r="E1" s="4"/>
      <c r="F1" s="57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4"/>
      <c r="BQ1" s="4"/>
      <c r="BR1" s="4"/>
      <c r="BS1" s="4"/>
      <c r="BT1" s="4"/>
      <c r="BU1" s="4"/>
      <c r="BV1" s="4"/>
      <c r="BW1" s="4"/>
      <c r="BX1" s="4"/>
      <c r="BY1" s="4"/>
      <c r="BZ1" s="4"/>
      <c r="CA1" s="4"/>
      <c r="CB1" s="4"/>
      <c r="CC1" s="4"/>
      <c r="CD1" s="4"/>
      <c r="CE1" s="4"/>
      <c r="CF1" s="4"/>
      <c r="CG1" s="4"/>
      <c r="CH1" s="4"/>
      <c r="CI1" s="4"/>
      <c r="CJ1" s="4"/>
      <c r="CK1" s="4"/>
      <c r="CL1" s="4"/>
      <c r="CM1" s="4"/>
      <c r="CN1" s="4"/>
      <c r="CO1" s="4"/>
      <c r="CP1" s="4"/>
      <c r="CQ1" s="4"/>
      <c r="CR1" s="4"/>
      <c r="CS1" s="4"/>
      <c r="CT1" s="4"/>
      <c r="CU1" s="4"/>
      <c r="CV1" s="4"/>
      <c r="CW1" s="4"/>
      <c r="CX1" s="4"/>
      <c r="CY1" s="4"/>
      <c r="CZ1" s="4"/>
      <c r="DA1" s="4"/>
      <c r="DB1" s="4"/>
      <c r="DC1" s="4"/>
      <c r="DD1" s="4"/>
      <c r="DE1" s="4"/>
      <c r="DF1" s="4"/>
      <c r="DG1" s="4"/>
      <c r="DH1" s="4"/>
      <c r="DI1" s="4"/>
      <c r="DJ1" s="4"/>
      <c r="DK1" s="4"/>
      <c r="DL1" s="4"/>
      <c r="DM1" s="4"/>
      <c r="DN1" s="4"/>
      <c r="DO1" s="4"/>
      <c r="DP1" s="4"/>
      <c r="DQ1" s="4"/>
      <c r="DR1" s="4"/>
      <c r="DS1" s="4"/>
      <c r="DT1" s="4"/>
      <c r="DU1" s="4"/>
      <c r="DV1" s="4"/>
      <c r="DW1" s="4"/>
      <c r="DX1" s="4"/>
      <c r="DY1" s="4"/>
      <c r="DZ1" s="4"/>
      <c r="EA1" s="4"/>
      <c r="EB1" s="4"/>
      <c r="EC1" s="4"/>
      <c r="ED1" s="4"/>
      <c r="EE1" s="4"/>
      <c r="EF1" s="4"/>
      <c r="EG1" s="4"/>
      <c r="EH1" s="4"/>
      <c r="EI1" s="4"/>
      <c r="EJ1" s="4"/>
      <c r="EK1" s="4"/>
      <c r="EL1" s="4"/>
      <c r="EM1" s="4"/>
      <c r="EN1" s="4"/>
      <c r="EO1" s="4"/>
      <c r="EP1" s="4"/>
      <c r="EQ1" s="4"/>
      <c r="ER1" s="4"/>
      <c r="ES1" s="4"/>
      <c r="ET1" s="4"/>
      <c r="EU1" s="4"/>
      <c r="EV1" s="4"/>
      <c r="EW1" s="4"/>
      <c r="EX1" s="4"/>
      <c r="EY1" s="4"/>
      <c r="EZ1" s="4"/>
      <c r="FA1" s="4"/>
      <c r="FB1" s="4"/>
      <c r="FC1" s="4"/>
      <c r="FD1" s="4"/>
      <c r="FE1" s="4"/>
      <c r="FF1" s="4"/>
      <c r="FG1" s="4"/>
      <c r="FH1" s="4"/>
      <c r="FI1" s="4"/>
      <c r="FJ1" s="4"/>
      <c r="FK1" s="4"/>
      <c r="FL1" s="4"/>
      <c r="FM1" s="4"/>
      <c r="FN1" s="4"/>
      <c r="FO1" s="4"/>
      <c r="FP1" s="4"/>
      <c r="FQ1" s="4"/>
      <c r="FR1" s="4"/>
      <c r="FS1" s="4"/>
      <c r="FT1" s="4"/>
      <c r="FU1" s="4"/>
      <c r="FV1" s="4"/>
      <c r="FW1" s="4"/>
      <c r="FX1" s="4"/>
      <c r="FY1" s="4"/>
      <c r="FZ1" s="4"/>
      <c r="GA1" s="4"/>
      <c r="GB1" s="4"/>
      <c r="GC1" s="4"/>
      <c r="GD1" s="4"/>
      <c r="GE1" s="4"/>
      <c r="GF1" s="4"/>
      <c r="GG1" s="4"/>
      <c r="GH1" s="4"/>
      <c r="GI1" s="4"/>
      <c r="GJ1" s="4"/>
      <c r="GK1" s="4"/>
      <c r="GL1" s="4"/>
      <c r="GM1" s="4"/>
      <c r="GN1" s="4"/>
      <c r="GO1" s="4"/>
      <c r="GP1" s="4"/>
      <c r="GQ1" s="4"/>
      <c r="GR1" s="4"/>
      <c r="GS1" s="4"/>
      <c r="GT1" s="4"/>
      <c r="GU1" s="4"/>
      <c r="GV1" s="4"/>
      <c r="GW1" s="4"/>
      <c r="GX1" s="4"/>
      <c r="GY1" s="4"/>
      <c r="GZ1" s="4"/>
      <c r="HA1" s="4"/>
      <c r="HB1" s="4"/>
      <c r="HC1" s="4"/>
      <c r="HD1" s="4"/>
      <c r="HE1" s="4"/>
    </row>
    <row r="2" customFormat="false" ht="12.75" hidden="false" customHeight="false" outlineLevel="0" collapsed="false">
      <c r="A2" s="23" t="str">
        <f aca="false">+assumptions!A2</f>
        <v>Sun Devil Project - San Juan Lateral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B2" s="4"/>
      <c r="DC2" s="4"/>
      <c r="DD2" s="4"/>
      <c r="DE2" s="4"/>
      <c r="DF2" s="4"/>
      <c r="DG2" s="4"/>
      <c r="DH2" s="4"/>
      <c r="DI2" s="4"/>
      <c r="DJ2" s="4"/>
      <c r="DK2" s="4"/>
      <c r="DL2" s="4"/>
      <c r="DM2" s="4"/>
      <c r="DN2" s="4"/>
      <c r="DO2" s="4"/>
      <c r="DP2" s="4"/>
      <c r="DQ2" s="4"/>
      <c r="DR2" s="4"/>
      <c r="DS2" s="4"/>
      <c r="DT2" s="4"/>
      <c r="DU2" s="4"/>
      <c r="DV2" s="4"/>
      <c r="DW2" s="4"/>
      <c r="DX2" s="4"/>
      <c r="DY2" s="4"/>
      <c r="DZ2" s="4"/>
      <c r="EA2" s="4"/>
      <c r="EB2" s="4"/>
      <c r="EC2" s="4"/>
      <c r="ED2" s="4"/>
      <c r="EE2" s="4"/>
      <c r="EF2" s="4"/>
      <c r="EG2" s="4"/>
      <c r="EH2" s="4"/>
      <c r="EI2" s="4"/>
      <c r="EJ2" s="4"/>
      <c r="EK2" s="4"/>
      <c r="EL2" s="4"/>
      <c r="EM2" s="4"/>
      <c r="EN2" s="4"/>
      <c r="EO2" s="4"/>
      <c r="EP2" s="4"/>
      <c r="EQ2" s="4"/>
      <c r="ER2" s="4"/>
      <c r="ES2" s="4"/>
      <c r="ET2" s="4"/>
      <c r="EU2" s="4"/>
      <c r="EV2" s="4"/>
      <c r="EW2" s="4"/>
      <c r="EX2" s="4"/>
      <c r="EY2" s="4"/>
      <c r="EZ2" s="4"/>
      <c r="FA2" s="4"/>
      <c r="FB2" s="4"/>
      <c r="FC2" s="4"/>
      <c r="FD2" s="4"/>
      <c r="FE2" s="4"/>
      <c r="FF2" s="4"/>
      <c r="FG2" s="4"/>
      <c r="FH2" s="4"/>
      <c r="FI2" s="4"/>
      <c r="FJ2" s="4"/>
      <c r="FK2" s="4"/>
      <c r="FL2" s="4"/>
      <c r="FM2" s="4"/>
      <c r="FN2" s="4"/>
      <c r="FO2" s="4"/>
      <c r="FP2" s="4"/>
      <c r="FQ2" s="4"/>
      <c r="FR2" s="4"/>
      <c r="FS2" s="4"/>
      <c r="FT2" s="4"/>
      <c r="FU2" s="4"/>
      <c r="FV2" s="4"/>
      <c r="FW2" s="4"/>
      <c r="FX2" s="4"/>
      <c r="FY2" s="4"/>
      <c r="FZ2" s="4"/>
      <c r="GA2" s="4"/>
      <c r="GB2" s="4"/>
      <c r="GC2" s="4"/>
      <c r="GD2" s="4"/>
      <c r="GE2" s="4"/>
      <c r="GF2" s="4"/>
      <c r="GG2" s="4"/>
      <c r="GH2" s="4"/>
      <c r="GI2" s="4"/>
      <c r="GJ2" s="4"/>
      <c r="GK2" s="4"/>
      <c r="GL2" s="4"/>
      <c r="GM2" s="4"/>
      <c r="GN2" s="4"/>
      <c r="GO2" s="4"/>
      <c r="GP2" s="4"/>
      <c r="GQ2" s="4"/>
      <c r="GR2" s="4"/>
      <c r="GS2" s="4"/>
      <c r="GT2" s="4"/>
      <c r="GU2" s="4"/>
      <c r="GV2" s="4"/>
      <c r="GW2" s="4"/>
      <c r="GX2" s="4"/>
      <c r="GY2" s="4"/>
      <c r="GZ2" s="4"/>
      <c r="HA2" s="4"/>
      <c r="HB2" s="4"/>
      <c r="HC2" s="4"/>
      <c r="HD2" s="4"/>
      <c r="HE2" s="4"/>
    </row>
    <row r="3" customFormat="false" ht="15" hidden="false" customHeight="false" outlineLevel="0" collapsed="false">
      <c r="A3" s="58" t="s">
        <v>66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</row>
    <row r="4" customFormat="false" ht="12.75" hidden="false" customHeight="false" outlineLevel="0" collapsed="false">
      <c r="B4" s="59"/>
      <c r="C4" s="60"/>
      <c r="D4" s="60"/>
      <c r="E4" s="59"/>
      <c r="F4" s="61" t="n">
        <v>1</v>
      </c>
      <c r="G4" s="61"/>
      <c r="H4" s="61"/>
      <c r="I4" s="61"/>
      <c r="J4" s="61"/>
      <c r="K4" s="61"/>
      <c r="L4" s="61"/>
      <c r="M4" s="61"/>
      <c r="N4" s="61"/>
      <c r="O4" s="61"/>
      <c r="P4" s="61"/>
      <c r="Q4" s="61"/>
      <c r="R4" s="61" t="n">
        <v>2</v>
      </c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  <c r="AD4" s="61" t="n">
        <v>3</v>
      </c>
      <c r="AE4" s="61"/>
      <c r="AF4" s="61"/>
      <c r="AG4" s="61"/>
      <c r="AH4" s="61"/>
      <c r="AI4" s="61"/>
      <c r="AJ4" s="61"/>
      <c r="AK4" s="61"/>
      <c r="AL4" s="61"/>
      <c r="AM4" s="61"/>
      <c r="AN4" s="61"/>
      <c r="AO4" s="61"/>
      <c r="AP4" s="61" t="n">
        <v>4</v>
      </c>
      <c r="AQ4" s="61"/>
      <c r="AR4" s="61"/>
      <c r="AS4" s="61"/>
      <c r="AT4" s="61"/>
      <c r="AU4" s="61"/>
      <c r="AV4" s="61"/>
      <c r="AW4" s="61"/>
      <c r="AX4" s="61"/>
      <c r="AY4" s="61"/>
      <c r="AZ4" s="61"/>
      <c r="BA4" s="61"/>
      <c r="BB4" s="61" t="n">
        <v>5</v>
      </c>
      <c r="BC4" s="61"/>
      <c r="BD4" s="61"/>
      <c r="BE4" s="61"/>
      <c r="BF4" s="61"/>
      <c r="BG4" s="61"/>
      <c r="BH4" s="61"/>
      <c r="BI4" s="61"/>
      <c r="BJ4" s="61"/>
      <c r="BK4" s="61"/>
      <c r="BL4" s="61"/>
      <c r="BM4" s="61"/>
      <c r="BN4" s="61" t="n">
        <v>6</v>
      </c>
      <c r="BO4" s="61"/>
      <c r="BP4" s="61"/>
      <c r="BQ4" s="61"/>
      <c r="BR4" s="61"/>
      <c r="BS4" s="61"/>
      <c r="BT4" s="61"/>
      <c r="BU4" s="61"/>
      <c r="BV4" s="61"/>
      <c r="BW4" s="61"/>
      <c r="BX4" s="61"/>
      <c r="BY4" s="61"/>
      <c r="BZ4" s="61" t="n">
        <v>7</v>
      </c>
      <c r="CA4" s="61"/>
      <c r="CB4" s="61"/>
      <c r="CC4" s="61"/>
      <c r="CD4" s="61"/>
      <c r="CE4" s="61"/>
      <c r="CF4" s="61"/>
      <c r="CG4" s="61"/>
      <c r="CH4" s="61"/>
      <c r="CI4" s="61"/>
      <c r="CJ4" s="61"/>
      <c r="CK4" s="61"/>
      <c r="CL4" s="61" t="n">
        <v>8</v>
      </c>
      <c r="CM4" s="61"/>
      <c r="CN4" s="61"/>
      <c r="CO4" s="61"/>
      <c r="CP4" s="61"/>
      <c r="CQ4" s="61"/>
      <c r="CR4" s="61"/>
      <c r="CS4" s="61"/>
      <c r="CT4" s="61"/>
      <c r="CU4" s="61"/>
      <c r="CV4" s="61"/>
      <c r="CW4" s="61"/>
      <c r="CX4" s="61" t="n">
        <v>9</v>
      </c>
      <c r="CY4" s="61"/>
      <c r="CZ4" s="61"/>
      <c r="DA4" s="61"/>
      <c r="DB4" s="61"/>
      <c r="DC4" s="61"/>
      <c r="DD4" s="61"/>
      <c r="DE4" s="61"/>
      <c r="DF4" s="61"/>
      <c r="DG4" s="61"/>
      <c r="DH4" s="61"/>
      <c r="DI4" s="61"/>
      <c r="DJ4" s="61" t="n">
        <v>10</v>
      </c>
      <c r="DK4" s="61"/>
      <c r="DL4" s="61"/>
      <c r="DM4" s="61"/>
      <c r="DN4" s="61"/>
      <c r="DO4" s="61"/>
      <c r="DP4" s="61"/>
      <c r="DQ4" s="61"/>
      <c r="DR4" s="61"/>
      <c r="DS4" s="61"/>
      <c r="DT4" s="61"/>
      <c r="DU4" s="61"/>
      <c r="DV4" s="61" t="n">
        <v>11</v>
      </c>
      <c r="DW4" s="61"/>
      <c r="DX4" s="61"/>
      <c r="DY4" s="61"/>
      <c r="DZ4" s="61"/>
      <c r="EA4" s="61"/>
      <c r="EB4" s="61"/>
      <c r="EC4" s="61"/>
      <c r="ED4" s="61"/>
      <c r="EE4" s="61"/>
      <c r="EF4" s="61"/>
      <c r="EG4" s="61"/>
      <c r="EH4" s="61" t="n">
        <v>12</v>
      </c>
      <c r="EI4" s="61"/>
      <c r="EJ4" s="61"/>
      <c r="EK4" s="61"/>
      <c r="EL4" s="61"/>
      <c r="EM4" s="61"/>
      <c r="EN4" s="61"/>
      <c r="EO4" s="61"/>
      <c r="EP4" s="61"/>
      <c r="EQ4" s="61"/>
      <c r="ER4" s="61"/>
      <c r="ES4" s="61"/>
      <c r="ET4" s="61" t="n">
        <v>13</v>
      </c>
      <c r="EU4" s="61"/>
      <c r="EV4" s="61"/>
      <c r="EW4" s="61"/>
      <c r="EX4" s="61"/>
      <c r="EY4" s="61"/>
      <c r="EZ4" s="61"/>
      <c r="FA4" s="61"/>
      <c r="FB4" s="61"/>
      <c r="FC4" s="61"/>
      <c r="FD4" s="61"/>
      <c r="FE4" s="61"/>
      <c r="FF4" s="61" t="n">
        <v>14</v>
      </c>
      <c r="FG4" s="61"/>
      <c r="FH4" s="61"/>
      <c r="FI4" s="61"/>
      <c r="FJ4" s="61"/>
      <c r="FK4" s="61"/>
      <c r="FL4" s="61"/>
      <c r="FM4" s="61"/>
      <c r="FN4" s="61"/>
      <c r="FO4" s="61"/>
      <c r="FP4" s="61"/>
      <c r="FQ4" s="61"/>
      <c r="FR4" s="61" t="n">
        <v>15</v>
      </c>
      <c r="FS4" s="61"/>
      <c r="FT4" s="61"/>
      <c r="FU4" s="61"/>
      <c r="FV4" s="61"/>
      <c r="FW4" s="61"/>
      <c r="FX4" s="61"/>
      <c r="FY4" s="61"/>
      <c r="FZ4" s="61"/>
      <c r="GA4" s="61"/>
      <c r="GB4" s="61"/>
      <c r="GC4" s="61"/>
      <c r="GD4" s="61" t="n">
        <v>16</v>
      </c>
      <c r="GE4" s="61"/>
      <c r="GF4" s="61"/>
      <c r="GG4" s="61"/>
      <c r="GH4" s="61"/>
      <c r="GI4" s="61"/>
      <c r="GJ4" s="61"/>
      <c r="GK4" s="61"/>
      <c r="GL4" s="61"/>
      <c r="GM4" s="61"/>
      <c r="GN4" s="61"/>
      <c r="GO4" s="61"/>
      <c r="GP4" s="61" t="n">
        <v>17</v>
      </c>
      <c r="GQ4" s="61"/>
      <c r="GR4" s="61"/>
      <c r="GS4" s="61"/>
      <c r="GT4" s="61"/>
      <c r="GU4" s="61"/>
      <c r="GV4" s="61"/>
      <c r="GW4" s="61"/>
      <c r="GX4" s="61"/>
      <c r="GY4" s="61"/>
      <c r="GZ4" s="61"/>
      <c r="HA4" s="61"/>
    </row>
    <row r="5" customFormat="false" ht="13.5" hidden="false" customHeight="false" outlineLevel="0" collapsed="false">
      <c r="A5" s="0" t="s">
        <v>67</v>
      </c>
      <c r="F5" s="0" t="n">
        <v>31</v>
      </c>
      <c r="G5" s="0" t="n">
        <f aca="false">"3/1/04"-"2/1/04"</f>
        <v>29</v>
      </c>
      <c r="H5" s="0" t="n">
        <v>31</v>
      </c>
      <c r="I5" s="0" t="n">
        <v>30</v>
      </c>
      <c r="J5" s="0" t="n">
        <v>31</v>
      </c>
      <c r="K5" s="0" t="n">
        <v>30</v>
      </c>
      <c r="L5" s="0" t="n">
        <v>31</v>
      </c>
      <c r="M5" s="0" t="n">
        <v>31</v>
      </c>
      <c r="N5" s="0" t="n">
        <v>30</v>
      </c>
      <c r="O5" s="0" t="n">
        <v>31</v>
      </c>
      <c r="P5" s="0" t="n">
        <v>30</v>
      </c>
      <c r="Q5" s="0" t="n">
        <v>31</v>
      </c>
      <c r="R5" s="0" t="n">
        <v>31</v>
      </c>
      <c r="S5" s="0" t="n">
        <f aca="false">"3/1/05"-"2/1/05"</f>
        <v>28</v>
      </c>
      <c r="T5" s="0" t="n">
        <v>31</v>
      </c>
      <c r="U5" s="0" t="n">
        <v>30</v>
      </c>
      <c r="V5" s="0" t="n">
        <v>31</v>
      </c>
      <c r="W5" s="0" t="n">
        <v>30</v>
      </c>
      <c r="X5" s="0" t="n">
        <v>31</v>
      </c>
      <c r="Y5" s="0" t="n">
        <v>31</v>
      </c>
      <c r="Z5" s="0" t="n">
        <v>30</v>
      </c>
      <c r="AA5" s="0" t="n">
        <v>31</v>
      </c>
      <c r="AB5" s="0" t="n">
        <v>30</v>
      </c>
      <c r="AC5" s="0" t="n">
        <v>31</v>
      </c>
      <c r="AD5" s="0" t="n">
        <v>31</v>
      </c>
      <c r="AE5" s="0" t="n">
        <f aca="false">"3/1/06"-"2/1/06"</f>
        <v>28</v>
      </c>
      <c r="AF5" s="0" t="n">
        <v>31</v>
      </c>
      <c r="AG5" s="0" t="n">
        <v>30</v>
      </c>
      <c r="AH5" s="0" t="n">
        <v>31</v>
      </c>
      <c r="AI5" s="0" t="n">
        <v>30</v>
      </c>
      <c r="AJ5" s="0" t="n">
        <v>31</v>
      </c>
      <c r="AK5" s="0" t="n">
        <v>31</v>
      </c>
      <c r="AL5" s="0" t="n">
        <v>30</v>
      </c>
      <c r="AM5" s="0" t="n">
        <v>31</v>
      </c>
      <c r="AN5" s="0" t="n">
        <v>30</v>
      </c>
      <c r="AO5" s="0" t="n">
        <v>31</v>
      </c>
      <c r="AP5" s="0" t="n">
        <v>31</v>
      </c>
      <c r="AQ5" s="0" t="n">
        <f aca="false">"3/1/07"-"2/1/07"</f>
        <v>28</v>
      </c>
      <c r="AR5" s="0" t="n">
        <v>31</v>
      </c>
      <c r="AS5" s="0" t="n">
        <v>30</v>
      </c>
      <c r="AT5" s="0" t="n">
        <v>31</v>
      </c>
      <c r="AU5" s="0" t="n">
        <v>30</v>
      </c>
      <c r="AV5" s="0" t="n">
        <v>31</v>
      </c>
      <c r="AW5" s="0" t="n">
        <v>31</v>
      </c>
      <c r="AX5" s="0" t="n">
        <v>30</v>
      </c>
      <c r="AY5" s="0" t="n">
        <v>31</v>
      </c>
      <c r="AZ5" s="0" t="n">
        <v>30</v>
      </c>
      <c r="BA5" s="0" t="n">
        <v>31</v>
      </c>
      <c r="BB5" s="0" t="n">
        <v>31</v>
      </c>
      <c r="BC5" s="0" t="n">
        <f aca="false">"3/1/08"-"2/1/08"</f>
        <v>29</v>
      </c>
      <c r="BD5" s="0" t="n">
        <v>31</v>
      </c>
      <c r="BE5" s="0" t="n">
        <v>30</v>
      </c>
      <c r="BF5" s="0" t="n">
        <v>31</v>
      </c>
      <c r="BG5" s="0" t="n">
        <v>30</v>
      </c>
      <c r="BH5" s="0" t="n">
        <v>31</v>
      </c>
      <c r="BI5" s="0" t="n">
        <v>31</v>
      </c>
      <c r="BJ5" s="0" t="n">
        <v>30</v>
      </c>
      <c r="BK5" s="0" t="n">
        <v>31</v>
      </c>
      <c r="BL5" s="0" t="n">
        <v>30</v>
      </c>
      <c r="BM5" s="0" t="n">
        <v>31</v>
      </c>
      <c r="BN5" s="0" t="n">
        <v>31</v>
      </c>
      <c r="BO5" s="0" t="n">
        <f aca="false">"3/1/09"-"2/1/09"</f>
        <v>28</v>
      </c>
      <c r="BP5" s="0" t="n">
        <v>31</v>
      </c>
      <c r="BQ5" s="0" t="n">
        <v>30</v>
      </c>
      <c r="BR5" s="0" t="n">
        <v>31</v>
      </c>
      <c r="BS5" s="0" t="n">
        <v>30</v>
      </c>
      <c r="BT5" s="0" t="n">
        <v>31</v>
      </c>
      <c r="BU5" s="0" t="n">
        <v>31</v>
      </c>
      <c r="BV5" s="0" t="n">
        <v>30</v>
      </c>
      <c r="BW5" s="0" t="n">
        <v>31</v>
      </c>
      <c r="BX5" s="0" t="n">
        <v>30</v>
      </c>
      <c r="BY5" s="0" t="n">
        <v>31</v>
      </c>
      <c r="BZ5" s="0" t="n">
        <v>31</v>
      </c>
      <c r="CA5" s="0" t="n">
        <f aca="false">"3/1/10"-"2/1/10"</f>
        <v>28</v>
      </c>
      <c r="CB5" s="0" t="n">
        <v>31</v>
      </c>
      <c r="CC5" s="0" t="n">
        <v>30</v>
      </c>
      <c r="CD5" s="0" t="n">
        <v>31</v>
      </c>
      <c r="CE5" s="0" t="n">
        <v>30</v>
      </c>
      <c r="CF5" s="0" t="n">
        <v>31</v>
      </c>
      <c r="CG5" s="0" t="n">
        <v>31</v>
      </c>
      <c r="CH5" s="0" t="n">
        <v>30</v>
      </c>
      <c r="CI5" s="0" t="n">
        <v>31</v>
      </c>
      <c r="CJ5" s="0" t="n">
        <v>30</v>
      </c>
      <c r="CK5" s="0" t="n">
        <v>31</v>
      </c>
      <c r="CL5" s="0" t="n">
        <v>31</v>
      </c>
      <c r="CM5" s="0" t="n">
        <f aca="false">"3/1/11"-"2/1/11"</f>
        <v>28</v>
      </c>
      <c r="CN5" s="0" t="n">
        <v>31</v>
      </c>
      <c r="CO5" s="0" t="n">
        <v>30</v>
      </c>
      <c r="CP5" s="0" t="n">
        <v>31</v>
      </c>
      <c r="CQ5" s="0" t="n">
        <v>30</v>
      </c>
      <c r="CR5" s="0" t="n">
        <v>31</v>
      </c>
      <c r="CS5" s="0" t="n">
        <v>31</v>
      </c>
      <c r="CT5" s="0" t="n">
        <v>30</v>
      </c>
      <c r="CU5" s="0" t="n">
        <v>31</v>
      </c>
      <c r="CV5" s="0" t="n">
        <v>30</v>
      </c>
      <c r="CW5" s="0" t="n">
        <v>31</v>
      </c>
      <c r="CX5" s="0" t="n">
        <v>31</v>
      </c>
      <c r="CY5" s="0" t="n">
        <f aca="false">"3/1/12"-"2/1/12"</f>
        <v>29</v>
      </c>
      <c r="CZ5" s="0" t="n">
        <v>31</v>
      </c>
      <c r="DA5" s="0" t="n">
        <v>30</v>
      </c>
      <c r="DB5" s="0" t="n">
        <v>31</v>
      </c>
      <c r="DC5" s="0" t="n">
        <v>30</v>
      </c>
      <c r="DD5" s="0" t="n">
        <v>31</v>
      </c>
      <c r="DE5" s="0" t="n">
        <v>31</v>
      </c>
      <c r="DF5" s="0" t="n">
        <v>30</v>
      </c>
      <c r="DG5" s="0" t="n">
        <v>31</v>
      </c>
      <c r="DH5" s="0" t="n">
        <v>30</v>
      </c>
      <c r="DI5" s="0" t="n">
        <v>31</v>
      </c>
      <c r="DJ5" s="0" t="n">
        <v>31</v>
      </c>
      <c r="DK5" s="0" t="n">
        <f aca="false">"3/1/13"-"2/1/13"</f>
        <v>28</v>
      </c>
      <c r="DL5" s="0" t="n">
        <v>31</v>
      </c>
      <c r="DM5" s="0" t="n">
        <v>30</v>
      </c>
      <c r="DN5" s="0" t="n">
        <v>31</v>
      </c>
      <c r="DO5" s="0" t="n">
        <v>30</v>
      </c>
      <c r="DP5" s="0" t="n">
        <v>31</v>
      </c>
      <c r="DQ5" s="0" t="n">
        <v>31</v>
      </c>
      <c r="DR5" s="0" t="n">
        <v>30</v>
      </c>
      <c r="DS5" s="0" t="n">
        <v>31</v>
      </c>
      <c r="DT5" s="0" t="n">
        <v>30</v>
      </c>
      <c r="DU5" s="0" t="n">
        <v>31</v>
      </c>
      <c r="DV5" s="0" t="n">
        <v>31</v>
      </c>
      <c r="DW5" s="0" t="n">
        <f aca="false">"3/1/14"-"2/1/14"</f>
        <v>28</v>
      </c>
      <c r="DX5" s="0" t="n">
        <v>31</v>
      </c>
      <c r="DY5" s="0" t="n">
        <v>30</v>
      </c>
      <c r="DZ5" s="0" t="n">
        <v>31</v>
      </c>
      <c r="EA5" s="0" t="n">
        <v>30</v>
      </c>
      <c r="EB5" s="0" t="n">
        <v>31</v>
      </c>
      <c r="EC5" s="0" t="n">
        <v>31</v>
      </c>
      <c r="ED5" s="0" t="n">
        <v>30</v>
      </c>
      <c r="EE5" s="0" t="n">
        <v>31</v>
      </c>
      <c r="EF5" s="0" t="n">
        <v>30</v>
      </c>
      <c r="EG5" s="0" t="n">
        <v>31</v>
      </c>
      <c r="EH5" s="0" t="n">
        <v>31</v>
      </c>
      <c r="EI5" s="0" t="n">
        <f aca="false">"3/1/15"-"2/1/15"</f>
        <v>28</v>
      </c>
      <c r="EJ5" s="0" t="n">
        <v>31</v>
      </c>
      <c r="EK5" s="0" t="n">
        <v>30</v>
      </c>
      <c r="EL5" s="0" t="n">
        <v>31</v>
      </c>
      <c r="EM5" s="0" t="n">
        <v>30</v>
      </c>
      <c r="EN5" s="0" t="n">
        <v>31</v>
      </c>
      <c r="EO5" s="0" t="n">
        <v>31</v>
      </c>
      <c r="EP5" s="0" t="n">
        <v>30</v>
      </c>
      <c r="EQ5" s="0" t="n">
        <v>31</v>
      </c>
      <c r="ER5" s="0" t="n">
        <v>30</v>
      </c>
      <c r="ES5" s="0" t="n">
        <v>31</v>
      </c>
      <c r="ET5" s="0" t="n">
        <v>31</v>
      </c>
      <c r="EU5" s="0" t="n">
        <f aca="false">"3/1/16"-"2/1/16"</f>
        <v>29</v>
      </c>
      <c r="EV5" s="0" t="n">
        <v>31</v>
      </c>
      <c r="EW5" s="0" t="n">
        <v>30</v>
      </c>
      <c r="EX5" s="0" t="n">
        <v>31</v>
      </c>
      <c r="EY5" s="0" t="n">
        <v>30</v>
      </c>
      <c r="EZ5" s="0" t="n">
        <v>31</v>
      </c>
      <c r="FA5" s="0" t="n">
        <v>31</v>
      </c>
      <c r="FB5" s="0" t="n">
        <v>30</v>
      </c>
      <c r="FC5" s="0" t="n">
        <v>31</v>
      </c>
      <c r="FD5" s="0" t="n">
        <v>30</v>
      </c>
      <c r="FE5" s="0" t="n">
        <v>31</v>
      </c>
      <c r="FF5" s="0" t="n">
        <v>31</v>
      </c>
      <c r="FG5" s="0" t="n">
        <f aca="false">"3/1/17"-"2/1/17"</f>
        <v>28</v>
      </c>
      <c r="FH5" s="0" t="n">
        <v>31</v>
      </c>
      <c r="FI5" s="0" t="n">
        <v>30</v>
      </c>
      <c r="FJ5" s="0" t="n">
        <v>31</v>
      </c>
      <c r="FK5" s="0" t="n">
        <v>30</v>
      </c>
      <c r="FL5" s="0" t="n">
        <v>31</v>
      </c>
      <c r="FM5" s="0" t="n">
        <v>31</v>
      </c>
      <c r="FN5" s="0" t="n">
        <v>30</v>
      </c>
      <c r="FO5" s="0" t="n">
        <v>31</v>
      </c>
      <c r="FP5" s="0" t="n">
        <v>30</v>
      </c>
      <c r="FQ5" s="0" t="n">
        <v>31</v>
      </c>
      <c r="FR5" s="0" t="n">
        <v>31</v>
      </c>
      <c r="FS5" s="0" t="n">
        <f aca="false">"3/1/18"-"2/1/18"</f>
        <v>28</v>
      </c>
      <c r="FT5" s="0" t="n">
        <v>31</v>
      </c>
      <c r="FU5" s="0" t="n">
        <v>30</v>
      </c>
      <c r="FV5" s="0" t="n">
        <v>31</v>
      </c>
      <c r="FW5" s="0" t="n">
        <v>30</v>
      </c>
      <c r="FX5" s="0" t="n">
        <v>31</v>
      </c>
      <c r="FY5" s="0" t="n">
        <v>31</v>
      </c>
      <c r="FZ5" s="0" t="n">
        <v>30</v>
      </c>
      <c r="GA5" s="0" t="n">
        <v>31</v>
      </c>
      <c r="GB5" s="0" t="n">
        <v>30</v>
      </c>
      <c r="GC5" s="0" t="n">
        <v>31</v>
      </c>
      <c r="GD5" s="0" t="n">
        <v>31</v>
      </c>
      <c r="GE5" s="0" t="n">
        <f aca="false">"3/1/19"-"2/1/19"</f>
        <v>28</v>
      </c>
      <c r="GF5" s="0" t="n">
        <v>31</v>
      </c>
      <c r="GG5" s="0" t="n">
        <v>30</v>
      </c>
      <c r="GH5" s="0" t="n">
        <v>31</v>
      </c>
      <c r="GI5" s="0" t="n">
        <v>30</v>
      </c>
      <c r="GJ5" s="0" t="n">
        <v>31</v>
      </c>
      <c r="GK5" s="0" t="n">
        <v>31</v>
      </c>
      <c r="GL5" s="0" t="n">
        <v>30</v>
      </c>
      <c r="GM5" s="0" t="n">
        <v>31</v>
      </c>
      <c r="GN5" s="0" t="n">
        <v>30</v>
      </c>
      <c r="GO5" s="0" t="n">
        <v>31</v>
      </c>
      <c r="GP5" s="0" t="n">
        <v>31</v>
      </c>
      <c r="GQ5" s="0" t="n">
        <f aca="false">"3/1/20"-"2/1/20"</f>
        <v>29</v>
      </c>
      <c r="GR5" s="0" t="n">
        <v>31</v>
      </c>
      <c r="GS5" s="0" t="n">
        <v>30</v>
      </c>
      <c r="GT5" s="0" t="n">
        <v>31</v>
      </c>
      <c r="GU5" s="0" t="n">
        <v>30</v>
      </c>
      <c r="GV5" s="0" t="n">
        <v>31</v>
      </c>
      <c r="GW5" s="0" t="n">
        <v>31</v>
      </c>
      <c r="GX5" s="0" t="n">
        <v>30</v>
      </c>
      <c r="GY5" s="0" t="n">
        <v>31</v>
      </c>
      <c r="GZ5" s="0" t="n">
        <v>30</v>
      </c>
      <c r="HA5" s="0" t="n">
        <v>31</v>
      </c>
    </row>
    <row r="6" customFormat="false" ht="13.5" hidden="false" customHeight="false" outlineLevel="0" collapsed="false">
      <c r="A6" s="62" t="s">
        <v>68</v>
      </c>
      <c r="B6" s="63" t="s">
        <v>69</v>
      </c>
      <c r="C6" s="63" t="s">
        <v>70</v>
      </c>
      <c r="D6" s="63" t="s">
        <v>71</v>
      </c>
      <c r="E6" s="64" t="s">
        <v>72</v>
      </c>
      <c r="F6" s="65" t="n">
        <v>37987</v>
      </c>
      <c r="G6" s="65" t="n">
        <v>38018</v>
      </c>
      <c r="H6" s="65" t="n">
        <v>38047</v>
      </c>
      <c r="I6" s="65" t="n">
        <v>38078</v>
      </c>
      <c r="J6" s="65" t="n">
        <v>38108</v>
      </c>
      <c r="K6" s="65" t="n">
        <v>38139</v>
      </c>
      <c r="L6" s="65" t="n">
        <v>38169</v>
      </c>
      <c r="M6" s="65" t="n">
        <v>38200</v>
      </c>
      <c r="N6" s="65" t="n">
        <v>38231</v>
      </c>
      <c r="O6" s="65" t="n">
        <v>38261</v>
      </c>
      <c r="P6" s="65" t="n">
        <v>38292</v>
      </c>
      <c r="Q6" s="65" t="n">
        <v>38322</v>
      </c>
      <c r="R6" s="65" t="n">
        <v>38353</v>
      </c>
      <c r="S6" s="65" t="n">
        <v>38384</v>
      </c>
      <c r="T6" s="65" t="n">
        <v>38412</v>
      </c>
      <c r="U6" s="65" t="n">
        <v>38443</v>
      </c>
      <c r="V6" s="65" t="n">
        <v>38473</v>
      </c>
      <c r="W6" s="65" t="n">
        <v>38504</v>
      </c>
      <c r="X6" s="65" t="n">
        <v>38534</v>
      </c>
      <c r="Y6" s="65" t="n">
        <v>38565</v>
      </c>
      <c r="Z6" s="65" t="n">
        <v>38596</v>
      </c>
      <c r="AA6" s="65" t="n">
        <v>38626</v>
      </c>
      <c r="AB6" s="65" t="n">
        <v>38657</v>
      </c>
      <c r="AC6" s="65" t="n">
        <v>38687</v>
      </c>
      <c r="AD6" s="65" t="n">
        <v>38718</v>
      </c>
      <c r="AE6" s="65" t="n">
        <v>38749</v>
      </c>
      <c r="AF6" s="65" t="n">
        <v>38777</v>
      </c>
      <c r="AG6" s="65" t="n">
        <v>38808</v>
      </c>
      <c r="AH6" s="65" t="n">
        <v>38838</v>
      </c>
      <c r="AI6" s="65" t="n">
        <v>38869</v>
      </c>
      <c r="AJ6" s="65" t="n">
        <v>38899</v>
      </c>
      <c r="AK6" s="65" t="n">
        <v>38930</v>
      </c>
      <c r="AL6" s="65" t="n">
        <v>38961</v>
      </c>
      <c r="AM6" s="65" t="n">
        <v>38991</v>
      </c>
      <c r="AN6" s="65" t="n">
        <v>39022</v>
      </c>
      <c r="AO6" s="65" t="n">
        <v>39052</v>
      </c>
      <c r="AP6" s="65" t="n">
        <v>39083</v>
      </c>
      <c r="AQ6" s="65" t="n">
        <v>39114</v>
      </c>
      <c r="AR6" s="65" t="n">
        <v>39142</v>
      </c>
      <c r="AS6" s="65" t="n">
        <v>39173</v>
      </c>
      <c r="AT6" s="65" t="n">
        <v>39203</v>
      </c>
      <c r="AU6" s="65" t="n">
        <v>39234</v>
      </c>
      <c r="AV6" s="65" t="n">
        <v>39264</v>
      </c>
      <c r="AW6" s="65" t="n">
        <v>39295</v>
      </c>
      <c r="AX6" s="65" t="n">
        <v>39326</v>
      </c>
      <c r="AY6" s="65" t="n">
        <v>39356</v>
      </c>
      <c r="AZ6" s="65" t="n">
        <v>39387</v>
      </c>
      <c r="BA6" s="65" t="n">
        <v>39417</v>
      </c>
      <c r="BB6" s="65" t="n">
        <v>39448</v>
      </c>
      <c r="BC6" s="65" t="n">
        <v>39479</v>
      </c>
      <c r="BD6" s="65" t="n">
        <v>39508</v>
      </c>
      <c r="BE6" s="65" t="n">
        <v>39539</v>
      </c>
      <c r="BF6" s="65" t="n">
        <v>39569</v>
      </c>
      <c r="BG6" s="65" t="n">
        <v>39600</v>
      </c>
      <c r="BH6" s="65" t="n">
        <v>39630</v>
      </c>
      <c r="BI6" s="65" t="n">
        <v>39661</v>
      </c>
      <c r="BJ6" s="65" t="n">
        <v>39692</v>
      </c>
      <c r="BK6" s="65" t="n">
        <v>39722</v>
      </c>
      <c r="BL6" s="65" t="n">
        <v>39753</v>
      </c>
      <c r="BM6" s="65" t="n">
        <v>39783</v>
      </c>
      <c r="BN6" s="65" t="n">
        <v>39814</v>
      </c>
      <c r="BO6" s="65" t="n">
        <v>39845</v>
      </c>
      <c r="BP6" s="65" t="n">
        <v>39873</v>
      </c>
      <c r="BQ6" s="65" t="n">
        <v>39904</v>
      </c>
      <c r="BR6" s="65" t="n">
        <v>39934</v>
      </c>
      <c r="BS6" s="65" t="n">
        <v>39965</v>
      </c>
      <c r="BT6" s="65" t="n">
        <v>39995</v>
      </c>
      <c r="BU6" s="65" t="n">
        <v>40026</v>
      </c>
      <c r="BV6" s="65" t="n">
        <v>40057</v>
      </c>
      <c r="BW6" s="65" t="n">
        <v>40087</v>
      </c>
      <c r="BX6" s="65" t="n">
        <v>40118</v>
      </c>
      <c r="BY6" s="65" t="n">
        <v>40148</v>
      </c>
      <c r="BZ6" s="65" t="n">
        <v>40179</v>
      </c>
      <c r="CA6" s="65" t="n">
        <v>40210</v>
      </c>
      <c r="CB6" s="65" t="n">
        <v>40238</v>
      </c>
      <c r="CC6" s="65" t="n">
        <v>40269</v>
      </c>
      <c r="CD6" s="65" t="n">
        <v>40299</v>
      </c>
      <c r="CE6" s="65" t="n">
        <v>40330</v>
      </c>
      <c r="CF6" s="65" t="n">
        <v>40360</v>
      </c>
      <c r="CG6" s="65" t="n">
        <v>40391</v>
      </c>
      <c r="CH6" s="65" t="n">
        <v>40422</v>
      </c>
      <c r="CI6" s="65" t="n">
        <v>40452</v>
      </c>
      <c r="CJ6" s="65" t="n">
        <v>40483</v>
      </c>
      <c r="CK6" s="65" t="n">
        <v>40513</v>
      </c>
      <c r="CL6" s="65" t="n">
        <v>40544</v>
      </c>
      <c r="CM6" s="65" t="n">
        <v>40575</v>
      </c>
      <c r="CN6" s="65" t="n">
        <v>40603</v>
      </c>
      <c r="CO6" s="65" t="n">
        <v>40634</v>
      </c>
      <c r="CP6" s="65" t="n">
        <v>40664</v>
      </c>
      <c r="CQ6" s="65" t="n">
        <v>40695</v>
      </c>
      <c r="CR6" s="65" t="n">
        <v>40725</v>
      </c>
      <c r="CS6" s="65" t="n">
        <v>40756</v>
      </c>
      <c r="CT6" s="65" t="n">
        <v>40787</v>
      </c>
      <c r="CU6" s="65" t="n">
        <v>40817</v>
      </c>
      <c r="CV6" s="65" t="n">
        <v>40848</v>
      </c>
      <c r="CW6" s="65" t="n">
        <v>40878</v>
      </c>
      <c r="CX6" s="65" t="n">
        <v>40909</v>
      </c>
      <c r="CY6" s="65" t="n">
        <v>40940</v>
      </c>
      <c r="CZ6" s="65" t="n">
        <v>40969</v>
      </c>
      <c r="DA6" s="65" t="n">
        <v>41000</v>
      </c>
      <c r="DB6" s="65" t="n">
        <v>41030</v>
      </c>
      <c r="DC6" s="65" t="n">
        <v>41061</v>
      </c>
      <c r="DD6" s="65" t="n">
        <v>41091</v>
      </c>
      <c r="DE6" s="65" t="n">
        <v>41122</v>
      </c>
      <c r="DF6" s="65" t="n">
        <v>41153</v>
      </c>
      <c r="DG6" s="65" t="n">
        <v>41183</v>
      </c>
      <c r="DH6" s="65" t="n">
        <v>41214</v>
      </c>
      <c r="DI6" s="65" t="n">
        <v>41244</v>
      </c>
      <c r="DJ6" s="65" t="n">
        <v>41275</v>
      </c>
      <c r="DK6" s="65" t="n">
        <v>41306</v>
      </c>
      <c r="DL6" s="65" t="n">
        <v>41334</v>
      </c>
      <c r="DM6" s="65" t="n">
        <v>41365</v>
      </c>
      <c r="DN6" s="65" t="n">
        <v>41395</v>
      </c>
      <c r="DO6" s="65" t="n">
        <v>41426</v>
      </c>
      <c r="DP6" s="65" t="n">
        <v>41456</v>
      </c>
      <c r="DQ6" s="65" t="n">
        <v>41487</v>
      </c>
      <c r="DR6" s="65" t="n">
        <v>41518</v>
      </c>
      <c r="DS6" s="65" t="n">
        <v>41548</v>
      </c>
      <c r="DT6" s="65" t="n">
        <v>41579</v>
      </c>
      <c r="DU6" s="65" t="n">
        <v>41609</v>
      </c>
      <c r="DV6" s="65" t="n">
        <v>41640</v>
      </c>
      <c r="DW6" s="65" t="n">
        <v>41671</v>
      </c>
      <c r="DX6" s="65" t="n">
        <v>41699</v>
      </c>
      <c r="DY6" s="65" t="n">
        <v>41730</v>
      </c>
      <c r="DZ6" s="65" t="n">
        <v>41760</v>
      </c>
      <c r="EA6" s="65" t="n">
        <v>41791</v>
      </c>
      <c r="EB6" s="65" t="n">
        <v>41821</v>
      </c>
      <c r="EC6" s="65" t="n">
        <v>41852</v>
      </c>
      <c r="ED6" s="65" t="n">
        <v>41883</v>
      </c>
      <c r="EE6" s="65" t="n">
        <v>41913</v>
      </c>
      <c r="EF6" s="65" t="n">
        <v>41944</v>
      </c>
      <c r="EG6" s="65" t="n">
        <v>41974</v>
      </c>
      <c r="EH6" s="65" t="n">
        <v>42005</v>
      </c>
      <c r="EI6" s="65" t="n">
        <v>42036</v>
      </c>
      <c r="EJ6" s="65" t="n">
        <v>42064</v>
      </c>
      <c r="EK6" s="65" t="n">
        <v>42095</v>
      </c>
      <c r="EL6" s="65" t="n">
        <v>42125</v>
      </c>
      <c r="EM6" s="65" t="n">
        <v>42156</v>
      </c>
      <c r="EN6" s="65" t="n">
        <v>42186</v>
      </c>
      <c r="EO6" s="65" t="n">
        <v>42217</v>
      </c>
      <c r="EP6" s="65" t="n">
        <v>42248</v>
      </c>
      <c r="EQ6" s="65" t="n">
        <v>42278</v>
      </c>
      <c r="ER6" s="65" t="n">
        <v>42309</v>
      </c>
      <c r="ES6" s="65" t="n">
        <v>42339</v>
      </c>
      <c r="ET6" s="65" t="n">
        <v>42370</v>
      </c>
      <c r="EU6" s="65" t="n">
        <v>42401</v>
      </c>
      <c r="EV6" s="65" t="n">
        <v>42430</v>
      </c>
      <c r="EW6" s="65" t="n">
        <v>42461</v>
      </c>
      <c r="EX6" s="65" t="n">
        <v>42491</v>
      </c>
      <c r="EY6" s="65" t="n">
        <v>42522</v>
      </c>
      <c r="EZ6" s="65" t="n">
        <v>42552</v>
      </c>
      <c r="FA6" s="65" t="n">
        <v>42583</v>
      </c>
      <c r="FB6" s="65" t="n">
        <v>42614</v>
      </c>
      <c r="FC6" s="65" t="n">
        <v>42644</v>
      </c>
      <c r="FD6" s="65" t="n">
        <v>42675</v>
      </c>
      <c r="FE6" s="65" t="n">
        <v>42705</v>
      </c>
      <c r="FF6" s="65" t="n">
        <v>42736</v>
      </c>
      <c r="FG6" s="65" t="n">
        <v>42767</v>
      </c>
      <c r="FH6" s="65" t="n">
        <v>42795</v>
      </c>
      <c r="FI6" s="65" t="n">
        <v>42826</v>
      </c>
      <c r="FJ6" s="65" t="n">
        <v>42856</v>
      </c>
      <c r="FK6" s="65" t="n">
        <v>42887</v>
      </c>
      <c r="FL6" s="65" t="n">
        <v>42917</v>
      </c>
      <c r="FM6" s="65" t="n">
        <v>42948</v>
      </c>
      <c r="FN6" s="65" t="n">
        <v>42979</v>
      </c>
      <c r="FO6" s="65" t="n">
        <v>43009</v>
      </c>
      <c r="FP6" s="65" t="n">
        <v>43040</v>
      </c>
      <c r="FQ6" s="65" t="n">
        <v>43070</v>
      </c>
      <c r="FR6" s="65" t="n">
        <v>43101</v>
      </c>
      <c r="FS6" s="65" t="n">
        <v>43132</v>
      </c>
      <c r="FT6" s="65" t="n">
        <v>43160</v>
      </c>
      <c r="FU6" s="65" t="n">
        <v>43191</v>
      </c>
      <c r="FV6" s="65" t="n">
        <v>43221</v>
      </c>
      <c r="FW6" s="65" t="n">
        <v>43252</v>
      </c>
      <c r="FX6" s="65" t="n">
        <v>43282</v>
      </c>
      <c r="FY6" s="65" t="n">
        <v>43313</v>
      </c>
      <c r="FZ6" s="65" t="n">
        <v>43344</v>
      </c>
      <c r="GA6" s="65" t="n">
        <v>43374</v>
      </c>
      <c r="GB6" s="65" t="n">
        <v>43405</v>
      </c>
      <c r="GC6" s="65" t="n">
        <v>43435</v>
      </c>
      <c r="GD6" s="65" t="n">
        <v>43466</v>
      </c>
      <c r="GE6" s="65" t="n">
        <v>43497</v>
      </c>
      <c r="GF6" s="65" t="n">
        <v>43525</v>
      </c>
      <c r="GG6" s="65" t="n">
        <v>43556</v>
      </c>
      <c r="GH6" s="65" t="n">
        <v>43586</v>
      </c>
      <c r="GI6" s="65" t="n">
        <v>43617</v>
      </c>
      <c r="GJ6" s="65" t="n">
        <v>43647</v>
      </c>
      <c r="GK6" s="65" t="n">
        <v>43678</v>
      </c>
      <c r="GL6" s="65" t="n">
        <v>43709</v>
      </c>
      <c r="GM6" s="65" t="n">
        <v>43739</v>
      </c>
      <c r="GN6" s="65" t="n">
        <v>43770</v>
      </c>
      <c r="GO6" s="65" t="n">
        <v>43800</v>
      </c>
      <c r="GP6" s="65" t="n">
        <v>43831</v>
      </c>
      <c r="GQ6" s="65" t="n">
        <v>43862</v>
      </c>
      <c r="GR6" s="65" t="n">
        <v>43891</v>
      </c>
      <c r="GS6" s="65" t="n">
        <v>43922</v>
      </c>
      <c r="GT6" s="65" t="n">
        <v>43952</v>
      </c>
      <c r="GU6" s="65" t="n">
        <v>43983</v>
      </c>
      <c r="GV6" s="65" t="n">
        <v>44013</v>
      </c>
      <c r="GW6" s="65" t="n">
        <v>44044</v>
      </c>
      <c r="GX6" s="65" t="n">
        <v>44075</v>
      </c>
      <c r="GY6" s="65" t="n">
        <v>44105</v>
      </c>
      <c r="GZ6" s="65" t="n">
        <v>44136</v>
      </c>
      <c r="HA6" s="65" t="n">
        <v>44166</v>
      </c>
    </row>
    <row r="7" customFormat="false" ht="12.75" hidden="false" customHeight="false" outlineLevel="0" collapsed="false">
      <c r="A7" s="66" t="s">
        <v>73</v>
      </c>
      <c r="B7" s="67" t="n">
        <v>500</v>
      </c>
      <c r="C7" s="68" t="n">
        <v>37987</v>
      </c>
      <c r="D7" s="69" t="n">
        <v>15</v>
      </c>
      <c r="E7" s="60" t="n">
        <v>0.24</v>
      </c>
      <c r="F7" s="70" t="n">
        <f aca="false">+$E$7*$B$7*F5</f>
        <v>3720</v>
      </c>
      <c r="G7" s="70" t="n">
        <f aca="false">+$E$7*$B$7*G5</f>
        <v>3480</v>
      </c>
      <c r="H7" s="70" t="n">
        <f aca="false">+$E$7*$B$7*H5</f>
        <v>3720</v>
      </c>
      <c r="I7" s="70" t="n">
        <f aca="false">+$E$7*$B$7*I5</f>
        <v>3600</v>
      </c>
      <c r="J7" s="70" t="n">
        <f aca="false">+$E$7*$B$7*J5</f>
        <v>3720</v>
      </c>
      <c r="K7" s="70" t="n">
        <f aca="false">+$E$7*$B$7*K5</f>
        <v>3600</v>
      </c>
      <c r="L7" s="70" t="n">
        <f aca="false">+$E$7*$B$7*L5</f>
        <v>3720</v>
      </c>
      <c r="M7" s="70" t="n">
        <f aca="false">+$E$7*$B$7*M5</f>
        <v>3720</v>
      </c>
      <c r="N7" s="70" t="n">
        <f aca="false">+$E$7*$B$7*N5</f>
        <v>3600</v>
      </c>
      <c r="O7" s="70" t="n">
        <f aca="false">+$E$7*$B$7*O5</f>
        <v>3720</v>
      </c>
      <c r="P7" s="70" t="n">
        <f aca="false">+$E$7*$B$7*P5</f>
        <v>3600</v>
      </c>
      <c r="Q7" s="70" t="n">
        <f aca="false">+$E$7*$B$7*Q5</f>
        <v>3720</v>
      </c>
      <c r="R7" s="70" t="n">
        <f aca="false">+$E$7*$B$7*R5</f>
        <v>3720</v>
      </c>
      <c r="S7" s="70" t="n">
        <f aca="false">+$E$7*$B$7*S5</f>
        <v>3360</v>
      </c>
      <c r="T7" s="70" t="n">
        <f aca="false">+$E$7*$B$7*T5</f>
        <v>3720</v>
      </c>
      <c r="U7" s="70" t="n">
        <f aca="false">+$E$7*$B$7*U5</f>
        <v>3600</v>
      </c>
      <c r="V7" s="70" t="n">
        <f aca="false">+$E$7*$B$7*V5</f>
        <v>3720</v>
      </c>
      <c r="W7" s="70" t="n">
        <f aca="false">+$E$7*$B$7*W5</f>
        <v>3600</v>
      </c>
      <c r="X7" s="70" t="n">
        <f aca="false">+$E$7*$B$7*X5</f>
        <v>3720</v>
      </c>
      <c r="Y7" s="70" t="n">
        <f aca="false">+$E$7*$B$7*Y5</f>
        <v>3720</v>
      </c>
      <c r="Z7" s="70" t="n">
        <f aca="false">+$E$7*$B$7*Z5</f>
        <v>3600</v>
      </c>
      <c r="AA7" s="70" t="n">
        <f aca="false">+$E$7*$B$7*AA5</f>
        <v>3720</v>
      </c>
      <c r="AB7" s="70" t="n">
        <f aca="false">+$E$7*$B$7*AB5</f>
        <v>3600</v>
      </c>
      <c r="AC7" s="70" t="n">
        <f aca="false">+$E$7*$B$7*AC5</f>
        <v>3720</v>
      </c>
      <c r="AD7" s="70" t="n">
        <f aca="false">+$E$7*$B$7*AD5</f>
        <v>3720</v>
      </c>
      <c r="AE7" s="70" t="n">
        <f aca="false">+$E$7*$B$7*AE5</f>
        <v>3360</v>
      </c>
      <c r="AF7" s="70" t="n">
        <f aca="false">+$E$7*$B$7*AF5</f>
        <v>3720</v>
      </c>
      <c r="AG7" s="70" t="n">
        <f aca="false">+$E$7*$B$7*AG5</f>
        <v>3600</v>
      </c>
      <c r="AH7" s="70" t="n">
        <f aca="false">+$E$7*$B$7*AH5</f>
        <v>3720</v>
      </c>
      <c r="AI7" s="70" t="n">
        <f aca="false">+$E$7*$B$7*AI5</f>
        <v>3600</v>
      </c>
      <c r="AJ7" s="70" t="n">
        <f aca="false">+$E$7*$B$7*AJ5</f>
        <v>3720</v>
      </c>
      <c r="AK7" s="70" t="n">
        <f aca="false">+$E$7*$B$7*AK5</f>
        <v>3720</v>
      </c>
      <c r="AL7" s="70" t="n">
        <f aca="false">+$E$7*$B$7*AL5</f>
        <v>3600</v>
      </c>
      <c r="AM7" s="70" t="n">
        <f aca="false">+$E$7*$B$7*AM5</f>
        <v>3720</v>
      </c>
      <c r="AN7" s="70" t="n">
        <f aca="false">+$E$7*$B$7*AN5</f>
        <v>3600</v>
      </c>
      <c r="AO7" s="70" t="n">
        <f aca="false">+$E$7*$B$7*AO5</f>
        <v>3720</v>
      </c>
      <c r="AP7" s="70" t="n">
        <f aca="false">+$E$7*$B$7*AP5</f>
        <v>3720</v>
      </c>
      <c r="AQ7" s="70" t="n">
        <f aca="false">+$E$7*$B$7*AQ5</f>
        <v>3360</v>
      </c>
      <c r="AR7" s="70" t="n">
        <f aca="false">+$E$7*$B$7*AR5</f>
        <v>3720</v>
      </c>
      <c r="AS7" s="70" t="n">
        <f aca="false">+$E$7*$B$7*AS5</f>
        <v>3600</v>
      </c>
      <c r="AT7" s="70" t="n">
        <f aca="false">+$E$7*$B$7*AT5</f>
        <v>3720</v>
      </c>
      <c r="AU7" s="70" t="n">
        <f aca="false">+$E$7*$B$7*AU5</f>
        <v>3600</v>
      </c>
      <c r="AV7" s="70" t="n">
        <f aca="false">+$E$7*$B$7*AV5</f>
        <v>3720</v>
      </c>
      <c r="AW7" s="70" t="n">
        <f aca="false">+$E$7*$B$7*AW5</f>
        <v>3720</v>
      </c>
      <c r="AX7" s="70" t="n">
        <f aca="false">+$E$7*$B$7*AX5</f>
        <v>3600</v>
      </c>
      <c r="AY7" s="70" t="n">
        <f aca="false">+$E$7*$B$7*AY5</f>
        <v>3720</v>
      </c>
      <c r="AZ7" s="70" t="n">
        <f aca="false">+$E$7*$B$7*AZ5</f>
        <v>3600</v>
      </c>
      <c r="BA7" s="70" t="n">
        <f aca="false">+$E$7*$B$7*BA5</f>
        <v>3720</v>
      </c>
      <c r="BB7" s="70" t="n">
        <f aca="false">+$E$7*$B$7*BB5</f>
        <v>3720</v>
      </c>
      <c r="BC7" s="70" t="n">
        <f aca="false">+$E$7*$B$7*BC5</f>
        <v>3480</v>
      </c>
      <c r="BD7" s="70" t="n">
        <f aca="false">+$E$7*$B$7*BD5</f>
        <v>3720</v>
      </c>
      <c r="BE7" s="70" t="n">
        <f aca="false">+$E$7*$B$7*BE5</f>
        <v>3600</v>
      </c>
      <c r="BF7" s="70" t="n">
        <f aca="false">+$E$7*$B$7*BF5</f>
        <v>3720</v>
      </c>
      <c r="BG7" s="70" t="n">
        <f aca="false">+$E$7*$B$7*BG5</f>
        <v>3600</v>
      </c>
      <c r="BH7" s="70" t="n">
        <f aca="false">+$E$7*$B$7*BH5</f>
        <v>3720</v>
      </c>
      <c r="BI7" s="70" t="n">
        <f aca="false">+$E$7*$B$7*BI5</f>
        <v>3720</v>
      </c>
      <c r="BJ7" s="70" t="n">
        <f aca="false">+$E$7*$B$7*BJ5</f>
        <v>3600</v>
      </c>
      <c r="BK7" s="70" t="n">
        <f aca="false">+$E$7*$B$7*BK5</f>
        <v>3720</v>
      </c>
      <c r="BL7" s="70" t="n">
        <f aca="false">+$E$7*$B$7*BL5</f>
        <v>3600</v>
      </c>
      <c r="BM7" s="70" t="n">
        <f aca="false">+$E$7*$B$7*BM5</f>
        <v>3720</v>
      </c>
      <c r="BN7" s="70" t="n">
        <f aca="false">+$E$7*$B$7*BN5</f>
        <v>3720</v>
      </c>
      <c r="BO7" s="70" t="n">
        <f aca="false">+$E$7*$B$7*BO5</f>
        <v>3360</v>
      </c>
      <c r="BP7" s="70" t="n">
        <f aca="false">+$E$7*$B$7*BP5</f>
        <v>3720</v>
      </c>
      <c r="BQ7" s="70" t="n">
        <f aca="false">+$E$7*$B$7*BQ5</f>
        <v>3600</v>
      </c>
      <c r="BR7" s="70" t="n">
        <f aca="false">+$E$7*$B$7*BR5</f>
        <v>3720</v>
      </c>
      <c r="BS7" s="70" t="n">
        <f aca="false">+$E$7*$B$7*BS5</f>
        <v>3600</v>
      </c>
      <c r="BT7" s="70" t="n">
        <f aca="false">+$E$7*$B$7*BT5</f>
        <v>3720</v>
      </c>
      <c r="BU7" s="70" t="n">
        <f aca="false">+$E$7*$B$7*BU5</f>
        <v>3720</v>
      </c>
      <c r="BV7" s="70" t="n">
        <f aca="false">+$E$7*$B$7*BV5</f>
        <v>3600</v>
      </c>
      <c r="BW7" s="70" t="n">
        <f aca="false">+$E$7*$B$7*BW5</f>
        <v>3720</v>
      </c>
      <c r="BX7" s="70" t="n">
        <f aca="false">+$E$7*$B$7*BX5</f>
        <v>3600</v>
      </c>
      <c r="BY7" s="70" t="n">
        <f aca="false">+$E$7*$B$7*BY5</f>
        <v>3720</v>
      </c>
      <c r="BZ7" s="70" t="n">
        <f aca="false">+$E$7*$B$7*BZ5</f>
        <v>3720</v>
      </c>
      <c r="CA7" s="70" t="n">
        <f aca="false">+$E$7*$B$7*CA5</f>
        <v>3360</v>
      </c>
      <c r="CB7" s="70" t="n">
        <f aca="false">+$E$7*$B$7*CB5</f>
        <v>3720</v>
      </c>
      <c r="CC7" s="70" t="n">
        <f aca="false">+$E$7*$B$7*CC5</f>
        <v>3600</v>
      </c>
      <c r="CD7" s="70" t="n">
        <f aca="false">+$E$7*$B$7*CD5</f>
        <v>3720</v>
      </c>
      <c r="CE7" s="70" t="n">
        <f aca="false">+$E$7*$B$7*CE5</f>
        <v>3600</v>
      </c>
      <c r="CF7" s="70" t="n">
        <f aca="false">+$E$7*$B$7*CF5</f>
        <v>3720</v>
      </c>
      <c r="CG7" s="70" t="n">
        <f aca="false">+$E$7*$B$7*CG5</f>
        <v>3720</v>
      </c>
      <c r="CH7" s="70" t="n">
        <f aca="false">+$E$7*$B$7*CH5</f>
        <v>3600</v>
      </c>
      <c r="CI7" s="70" t="n">
        <f aca="false">+$E$7*$B$7*CI5</f>
        <v>3720</v>
      </c>
      <c r="CJ7" s="70" t="n">
        <f aca="false">+$E$7*$B$7*CJ5</f>
        <v>3600</v>
      </c>
      <c r="CK7" s="70" t="n">
        <f aca="false">+$E$7*$B$7*CK5</f>
        <v>3720</v>
      </c>
      <c r="CL7" s="70" t="n">
        <f aca="false">+$E$7*$B$7*CL5</f>
        <v>3720</v>
      </c>
      <c r="CM7" s="70" t="n">
        <f aca="false">+$E$7*$B$7*CM5</f>
        <v>3360</v>
      </c>
      <c r="CN7" s="70" t="n">
        <f aca="false">+$E$7*$B$7*CN5</f>
        <v>3720</v>
      </c>
      <c r="CO7" s="70" t="n">
        <f aca="false">+$E$7*$B$7*CO5</f>
        <v>3600</v>
      </c>
      <c r="CP7" s="70" t="n">
        <f aca="false">+$E$7*$B$7*CP5</f>
        <v>3720</v>
      </c>
      <c r="CQ7" s="70" t="n">
        <f aca="false">+$E$7*$B$7*CQ5</f>
        <v>3600</v>
      </c>
      <c r="CR7" s="70" t="n">
        <f aca="false">+$E$7*$B$7*CR5</f>
        <v>3720</v>
      </c>
      <c r="CS7" s="70" t="n">
        <f aca="false">+$E$7*$B$7*CS5</f>
        <v>3720</v>
      </c>
      <c r="CT7" s="70" t="n">
        <f aca="false">+$E$7*$B$7*CT5</f>
        <v>3600</v>
      </c>
      <c r="CU7" s="70" t="n">
        <f aca="false">+$E$7*$B$7*CU5</f>
        <v>3720</v>
      </c>
      <c r="CV7" s="70" t="n">
        <f aca="false">+$E$7*$B$7*CV5</f>
        <v>3600</v>
      </c>
      <c r="CW7" s="70" t="n">
        <f aca="false">+$E$7*$B$7*CW5</f>
        <v>3720</v>
      </c>
      <c r="CX7" s="70" t="n">
        <f aca="false">+$E$7*$B$7*CX5</f>
        <v>3720</v>
      </c>
      <c r="CY7" s="70" t="n">
        <f aca="false">+$E$7*$B$7*CY5</f>
        <v>3480</v>
      </c>
      <c r="CZ7" s="70" t="n">
        <f aca="false">+$E$7*$B$7*CZ5</f>
        <v>3720</v>
      </c>
      <c r="DA7" s="70" t="n">
        <f aca="false">+$E$7*$B$7*DA5</f>
        <v>3600</v>
      </c>
      <c r="DB7" s="70" t="n">
        <f aca="false">+$E$7*$B$7*DB5</f>
        <v>3720</v>
      </c>
      <c r="DC7" s="70" t="n">
        <f aca="false">+$E$7*$B$7*DC5</f>
        <v>3600</v>
      </c>
      <c r="DD7" s="70" t="n">
        <f aca="false">+$E$7*$B$7*DD5</f>
        <v>3720</v>
      </c>
      <c r="DE7" s="70" t="n">
        <f aca="false">+$E$7*$B$7*DE5</f>
        <v>3720</v>
      </c>
      <c r="DF7" s="70" t="n">
        <f aca="false">+$E$7*$B$7*DF5</f>
        <v>3600</v>
      </c>
      <c r="DG7" s="70" t="n">
        <f aca="false">+$E$7*$B$7*DG5</f>
        <v>3720</v>
      </c>
      <c r="DH7" s="70" t="n">
        <f aca="false">+$E$7*$B$7*DH5</f>
        <v>3600</v>
      </c>
      <c r="DI7" s="70" t="n">
        <f aca="false">+$E$7*$B$7*DI5</f>
        <v>3720</v>
      </c>
      <c r="DJ7" s="70" t="n">
        <f aca="false">+$E$7*$B$7*DJ5</f>
        <v>3720</v>
      </c>
      <c r="DK7" s="70" t="n">
        <f aca="false">+$E$7*$B$7*DK5</f>
        <v>3360</v>
      </c>
      <c r="DL7" s="70" t="n">
        <f aca="false">+$E$7*$B$7*DL5</f>
        <v>3720</v>
      </c>
      <c r="DM7" s="70" t="n">
        <f aca="false">+$E$7*$B$7*DM5</f>
        <v>3600</v>
      </c>
      <c r="DN7" s="70" t="n">
        <f aca="false">+$E$7*$B$7*DN5</f>
        <v>3720</v>
      </c>
      <c r="DO7" s="70" t="n">
        <f aca="false">+$E$7*$B$7*DO5</f>
        <v>3600</v>
      </c>
      <c r="DP7" s="70" t="n">
        <f aca="false">+$E$7*$B$7*DP5</f>
        <v>3720</v>
      </c>
      <c r="DQ7" s="70" t="n">
        <f aca="false">+$E$7*$B$7*DQ5</f>
        <v>3720</v>
      </c>
      <c r="DR7" s="70" t="n">
        <f aca="false">+$E$7*$B$7*DR5</f>
        <v>3600</v>
      </c>
      <c r="DS7" s="70" t="n">
        <f aca="false">+$E$7*$B$7*DS5</f>
        <v>3720</v>
      </c>
      <c r="DT7" s="70" t="n">
        <f aca="false">+$E$7*$B$7*DT5</f>
        <v>3600</v>
      </c>
      <c r="DU7" s="70" t="n">
        <f aca="false">+$E$7*$B$7*DU5</f>
        <v>3720</v>
      </c>
      <c r="DV7" s="70" t="n">
        <f aca="false">+$E$7*$B$7*DV5</f>
        <v>3720</v>
      </c>
      <c r="DW7" s="70" t="n">
        <f aca="false">+$E$7*$B$7*DW5</f>
        <v>3360</v>
      </c>
      <c r="DX7" s="70" t="n">
        <f aca="false">+$E$7*$B$7*DX5</f>
        <v>3720</v>
      </c>
      <c r="DY7" s="70" t="n">
        <f aca="false">+$E$7*$B$7*DY5</f>
        <v>3600</v>
      </c>
      <c r="DZ7" s="70" t="n">
        <f aca="false">+$E$7*$B$7*DZ5</f>
        <v>3720</v>
      </c>
      <c r="EA7" s="70" t="n">
        <f aca="false">+$E$7*$B$7*EA5</f>
        <v>3600</v>
      </c>
      <c r="EB7" s="70" t="n">
        <f aca="false">+$E$7*$B$7*EB5</f>
        <v>3720</v>
      </c>
      <c r="EC7" s="70" t="n">
        <f aca="false">+$E$7*$B$7*EC5</f>
        <v>3720</v>
      </c>
      <c r="ED7" s="70" t="n">
        <f aca="false">+$E$7*$B$7*ED5</f>
        <v>3600</v>
      </c>
      <c r="EE7" s="70" t="n">
        <f aca="false">+$E$7*$B$7*EE5</f>
        <v>3720</v>
      </c>
      <c r="EF7" s="70" t="n">
        <f aca="false">+$E$7*$B$7*EF5</f>
        <v>3600</v>
      </c>
      <c r="EG7" s="70" t="n">
        <f aca="false">+$E$7*$B$7*EG5</f>
        <v>3720</v>
      </c>
      <c r="EH7" s="70" t="n">
        <f aca="false">+$E$7*$B$7*EH5</f>
        <v>3720</v>
      </c>
      <c r="EI7" s="70" t="n">
        <f aca="false">+$E$7*$B$7*EI5</f>
        <v>3360</v>
      </c>
      <c r="EJ7" s="70" t="n">
        <f aca="false">+$E$7*$B$7*EJ5</f>
        <v>3720</v>
      </c>
      <c r="EK7" s="70" t="n">
        <f aca="false">+$E$7*$B$7*EK5</f>
        <v>3600</v>
      </c>
      <c r="EL7" s="70" t="n">
        <f aca="false">+$E$7*$B$7*EL5</f>
        <v>3720</v>
      </c>
      <c r="EM7" s="70" t="n">
        <f aca="false">+$E$7*$B$7*EM5</f>
        <v>3600</v>
      </c>
      <c r="EN7" s="70" t="n">
        <f aca="false">+$E$7*$B$7*EN5</f>
        <v>3720</v>
      </c>
      <c r="EO7" s="70" t="n">
        <f aca="false">+$E$7*$B$7*EO5</f>
        <v>3720</v>
      </c>
      <c r="EP7" s="70" t="n">
        <f aca="false">+$E$7*$B$7*EP5</f>
        <v>3600</v>
      </c>
      <c r="EQ7" s="70" t="n">
        <f aca="false">+$E$7*$B$7*EQ5</f>
        <v>3720</v>
      </c>
      <c r="ER7" s="70" t="n">
        <f aca="false">+$E$7*$B$7*ER5</f>
        <v>3600</v>
      </c>
      <c r="ES7" s="70" t="n">
        <f aca="false">+$E$7*$B$7*ES5</f>
        <v>3720</v>
      </c>
      <c r="ET7" s="70" t="n">
        <f aca="false">+$E$7*$B$7*ET5</f>
        <v>3720</v>
      </c>
      <c r="EU7" s="70" t="n">
        <f aca="false">+$E$7*$B$7*EU5</f>
        <v>3480</v>
      </c>
      <c r="EV7" s="70" t="n">
        <f aca="false">+$E$7*$B$7*EV5</f>
        <v>3720</v>
      </c>
      <c r="EW7" s="70" t="n">
        <f aca="false">+$E$7*$B$7*EW5</f>
        <v>3600</v>
      </c>
      <c r="EX7" s="70" t="n">
        <f aca="false">+$E$7*$B$7*EX5</f>
        <v>3720</v>
      </c>
      <c r="EY7" s="70" t="n">
        <f aca="false">+$E$7*$B$7*EY5</f>
        <v>3600</v>
      </c>
      <c r="EZ7" s="70" t="n">
        <f aca="false">+$E$7*$B$7*EZ5</f>
        <v>3720</v>
      </c>
      <c r="FA7" s="70" t="n">
        <f aca="false">+$E$7*$B$7*FA5</f>
        <v>3720</v>
      </c>
      <c r="FB7" s="70" t="n">
        <f aca="false">+$E$7*$B$7*FB5</f>
        <v>3600</v>
      </c>
      <c r="FC7" s="70" t="n">
        <f aca="false">+$E$7*$B$7*FC5</f>
        <v>3720</v>
      </c>
      <c r="FD7" s="70" t="n">
        <f aca="false">+$E$7*$B$7*FD5</f>
        <v>3600</v>
      </c>
      <c r="FE7" s="70" t="n">
        <f aca="false">+$E$7*$B$7*FE5</f>
        <v>3720</v>
      </c>
      <c r="FF7" s="70" t="n">
        <f aca="false">+$E$7*$B$7*FF5</f>
        <v>3720</v>
      </c>
      <c r="FG7" s="70" t="n">
        <f aca="false">+$E$7*$B$7*FG5</f>
        <v>3360</v>
      </c>
      <c r="FH7" s="70" t="n">
        <f aca="false">+$E$7*$B$7*FH5</f>
        <v>3720</v>
      </c>
      <c r="FI7" s="70" t="n">
        <f aca="false">+$E$7*$B$7*FI5</f>
        <v>3600</v>
      </c>
      <c r="FJ7" s="70" t="n">
        <f aca="false">+$E$7*$B$7*FJ5</f>
        <v>3720</v>
      </c>
      <c r="FK7" s="70" t="n">
        <f aca="false">+$E$7*$B$7*FK5</f>
        <v>3600</v>
      </c>
      <c r="FL7" s="70" t="n">
        <f aca="false">+$E$7*$B$7*FL5</f>
        <v>3720</v>
      </c>
      <c r="FM7" s="70" t="n">
        <f aca="false">+$E$7*$B$7*FM5</f>
        <v>3720</v>
      </c>
      <c r="FN7" s="70" t="n">
        <f aca="false">+$E$7*$B$7*FN5</f>
        <v>3600</v>
      </c>
      <c r="FO7" s="70" t="n">
        <f aca="false">+$E$7*$B$7*FO5</f>
        <v>3720</v>
      </c>
      <c r="FP7" s="70" t="n">
        <f aca="false">+$E$7*$B$7*FP5</f>
        <v>3600</v>
      </c>
      <c r="FQ7" s="70" t="n">
        <f aca="false">+$E$7*$B$7*FQ5</f>
        <v>3720</v>
      </c>
      <c r="FR7" s="70" t="n">
        <f aca="false">+$E$7*$B$7*FR5</f>
        <v>3720</v>
      </c>
      <c r="FS7" s="70" t="n">
        <f aca="false">+$E$7*$B$7*FS5</f>
        <v>3360</v>
      </c>
      <c r="FT7" s="70" t="n">
        <f aca="false">+$E$7*$B$7*FT5</f>
        <v>3720</v>
      </c>
      <c r="FU7" s="70" t="n">
        <f aca="false">+$E$7*$B$7*FU5</f>
        <v>3600</v>
      </c>
      <c r="FV7" s="70" t="n">
        <f aca="false">+$E$7*$B$7*FV5</f>
        <v>3720</v>
      </c>
      <c r="FW7" s="70" t="n">
        <f aca="false">+$E$7*$B$7*FW5</f>
        <v>3600</v>
      </c>
      <c r="FX7" s="70" t="n">
        <f aca="false">+$E$7*$B$7*FX5</f>
        <v>3720</v>
      </c>
      <c r="FY7" s="70" t="n">
        <f aca="false">+$E$7*$B$7*FY5</f>
        <v>3720</v>
      </c>
      <c r="FZ7" s="70" t="n">
        <f aca="false">+$E$7*$B$7*FZ5</f>
        <v>3600</v>
      </c>
      <c r="GA7" s="70" t="n">
        <f aca="false">+$E$7*$B$7*GA5</f>
        <v>3720</v>
      </c>
      <c r="GB7" s="70" t="n">
        <f aca="false">+$E$7*$B$7*GB5</f>
        <v>3600</v>
      </c>
      <c r="GC7" s="70" t="n">
        <f aca="false">+$E$7*$B$7*GC5</f>
        <v>3720</v>
      </c>
      <c r="GD7" s="70" t="n">
        <f aca="false">+$E$7*$B$7*GD5</f>
        <v>3720</v>
      </c>
      <c r="GE7" s="70" t="n">
        <f aca="false">+$E$7*$B$7*GE5</f>
        <v>3360</v>
      </c>
      <c r="GF7" s="70" t="n">
        <f aca="false">+$E$7*$B$7*GF5</f>
        <v>3720</v>
      </c>
      <c r="GG7" s="70" t="n">
        <f aca="false">+$E$7*$B$7*GG5</f>
        <v>3600</v>
      </c>
      <c r="GH7" s="70" t="n">
        <f aca="false">+$E$7*$B$7*GH5</f>
        <v>3720</v>
      </c>
      <c r="GI7" s="70" t="n">
        <f aca="false">+$E$7*$B$7*GI5</f>
        <v>3600</v>
      </c>
      <c r="GJ7" s="70" t="n">
        <f aca="false">+$E$7*$B$7*GJ5</f>
        <v>3720</v>
      </c>
      <c r="GK7" s="70" t="n">
        <f aca="false">+$E$7*$B$7*GK5</f>
        <v>3720</v>
      </c>
      <c r="GL7" s="70" t="n">
        <f aca="false">+$E$7*$B$7*GL5</f>
        <v>3600</v>
      </c>
      <c r="GM7" s="70" t="n">
        <f aca="false">+$E$7*$B$7*GM5</f>
        <v>3720</v>
      </c>
      <c r="GN7" s="70" t="n">
        <f aca="false">+$E$7*$B$7*GN5</f>
        <v>3600</v>
      </c>
      <c r="GO7" s="70" t="n">
        <f aca="false">+$E$7*$B$7*GO5</f>
        <v>3720</v>
      </c>
      <c r="GP7" s="70" t="n">
        <f aca="false">+$E$7*$B$7*GP5</f>
        <v>3720</v>
      </c>
      <c r="GQ7" s="70" t="n">
        <f aca="false">+$E$7*$B$7*GQ5</f>
        <v>3480</v>
      </c>
      <c r="GR7" s="70" t="n">
        <f aca="false">+$E$7*$B$7*GR5</f>
        <v>3720</v>
      </c>
      <c r="GS7" s="70" t="n">
        <f aca="false">+$E$7*$B$7*GS5</f>
        <v>3600</v>
      </c>
      <c r="GT7" s="70" t="n">
        <f aca="false">+$E$7*$B$7*GT5</f>
        <v>3720</v>
      </c>
      <c r="GU7" s="70" t="n">
        <f aca="false">+$E$7*$B$7*GU5</f>
        <v>3600</v>
      </c>
      <c r="GV7" s="70" t="n">
        <f aca="false">+$E$7*$B$7*GV5</f>
        <v>3720</v>
      </c>
      <c r="GW7" s="70" t="n">
        <f aca="false">+$E$7*$B$7*GW5</f>
        <v>3720</v>
      </c>
      <c r="GX7" s="70" t="n">
        <f aca="false">+$E$7*$B$7*GX5</f>
        <v>3600</v>
      </c>
      <c r="GY7" s="70" t="n">
        <f aca="false">+$E$7*$B$7*GY5</f>
        <v>3720</v>
      </c>
      <c r="GZ7" s="70" t="n">
        <f aca="false">+$E$7*$B$7*GZ5</f>
        <v>3600</v>
      </c>
      <c r="HA7" s="70" t="n">
        <f aca="false">+$E$7*$B$7*HA5</f>
        <v>3720</v>
      </c>
    </row>
    <row r="8" customFormat="false" ht="12.75" hidden="false" customHeight="false" outlineLevel="0" collapsed="false">
      <c r="A8" s="66"/>
      <c r="B8" s="67"/>
      <c r="C8" s="68"/>
      <c r="D8" s="69"/>
      <c r="E8" s="60"/>
      <c r="F8" s="70" t="n">
        <f aca="false">+$E8*$B8*F$5</f>
        <v>0</v>
      </c>
      <c r="G8" s="70" t="n">
        <f aca="false">+$E8*$B8*G$5</f>
        <v>0</v>
      </c>
      <c r="H8" s="70" t="n">
        <f aca="false">+$E8*$B8*H$5</f>
        <v>0</v>
      </c>
      <c r="I8" s="70" t="n">
        <f aca="false">+$E8*$B8*I$5</f>
        <v>0</v>
      </c>
      <c r="J8" s="70" t="n">
        <f aca="false">+$E8*$B8*J$5</f>
        <v>0</v>
      </c>
      <c r="K8" s="70" t="n">
        <f aca="false">+$E8*$B8*K$5</f>
        <v>0</v>
      </c>
      <c r="L8" s="70" t="n">
        <f aca="false">+$E8*$B8*L$5</f>
        <v>0</v>
      </c>
      <c r="M8" s="70" t="n">
        <f aca="false">+$E8*$B8*M$5</f>
        <v>0</v>
      </c>
      <c r="N8" s="70" t="n">
        <f aca="false">+$E8*$B8*N$5</f>
        <v>0</v>
      </c>
      <c r="O8" s="70" t="n">
        <f aca="false">+$E8*$B8*O$5</f>
        <v>0</v>
      </c>
      <c r="P8" s="70" t="n">
        <f aca="false">+$E8*$B8*P$5</f>
        <v>0</v>
      </c>
      <c r="Q8" s="70" t="n">
        <f aca="false">+$E8*$B8*Q$5</f>
        <v>0</v>
      </c>
      <c r="R8" s="70" t="n">
        <f aca="false">+$E8*$B8*R$5</f>
        <v>0</v>
      </c>
      <c r="S8" s="70" t="n">
        <f aca="false">+$E8*$B8*S$5</f>
        <v>0</v>
      </c>
      <c r="T8" s="70" t="n">
        <f aca="false">+$E8*$B8*T$5</f>
        <v>0</v>
      </c>
      <c r="U8" s="70" t="n">
        <f aca="false">+$E8*$B8*U$5</f>
        <v>0</v>
      </c>
      <c r="V8" s="70" t="n">
        <f aca="false">+$E8*$B8*V$5</f>
        <v>0</v>
      </c>
      <c r="W8" s="70" t="n">
        <f aca="false">+$E8*$B8*W$5</f>
        <v>0</v>
      </c>
      <c r="X8" s="70" t="n">
        <f aca="false">+$E8*$B8*X$5</f>
        <v>0</v>
      </c>
      <c r="Y8" s="70" t="n">
        <f aca="false">+$E8*$B8*Y$5</f>
        <v>0</v>
      </c>
      <c r="Z8" s="70" t="n">
        <f aca="false">+$E8*$B8*Z$5</f>
        <v>0</v>
      </c>
      <c r="AA8" s="70" t="n">
        <f aca="false">+$E8*$B8*AA$5</f>
        <v>0</v>
      </c>
      <c r="AB8" s="70" t="n">
        <f aca="false">+$E8*$B8*AB$5</f>
        <v>0</v>
      </c>
      <c r="AC8" s="70" t="n">
        <f aca="false">+$E8*$B8*AC$5</f>
        <v>0</v>
      </c>
      <c r="AD8" s="70" t="n">
        <f aca="false">+$E8*$B8*AD$5</f>
        <v>0</v>
      </c>
      <c r="AE8" s="70" t="n">
        <f aca="false">+$E8*$B8*AE$5</f>
        <v>0</v>
      </c>
      <c r="AF8" s="70" t="n">
        <f aca="false">+$E8*$B8*AF$5</f>
        <v>0</v>
      </c>
      <c r="AG8" s="70" t="n">
        <f aca="false">+$E8*$B8*AG$5</f>
        <v>0</v>
      </c>
      <c r="AH8" s="70" t="n">
        <f aca="false">+$E8*$B8*AH$5</f>
        <v>0</v>
      </c>
      <c r="AI8" s="70" t="n">
        <f aca="false">+$E8*$B8*AI$5</f>
        <v>0</v>
      </c>
      <c r="AJ8" s="70" t="n">
        <f aca="false">+$E8*$B8*AJ$5</f>
        <v>0</v>
      </c>
      <c r="AK8" s="70" t="n">
        <f aca="false">+$E8*$B8*AK$5</f>
        <v>0</v>
      </c>
      <c r="AL8" s="70" t="n">
        <f aca="false">+$E8*$B8*AL$5</f>
        <v>0</v>
      </c>
      <c r="AM8" s="70" t="n">
        <f aca="false">+$E8*$B8*AM$5</f>
        <v>0</v>
      </c>
      <c r="AN8" s="70" t="n">
        <f aca="false">+$E8*$B8*AN$5</f>
        <v>0</v>
      </c>
      <c r="AO8" s="70" t="n">
        <f aca="false">+$E8*$B8*AO$5</f>
        <v>0</v>
      </c>
      <c r="AP8" s="70" t="n">
        <f aca="false">+$E8*$B8*AP$5</f>
        <v>0</v>
      </c>
      <c r="AQ8" s="70" t="n">
        <f aca="false">+$E8*$B8*AQ$5</f>
        <v>0</v>
      </c>
      <c r="AR8" s="70" t="n">
        <f aca="false">+$E8*$B8*AR$5</f>
        <v>0</v>
      </c>
      <c r="AS8" s="70" t="n">
        <f aca="false">+$E8*$B8*AS$5</f>
        <v>0</v>
      </c>
      <c r="AT8" s="70" t="n">
        <f aca="false">+$E8*$B8*AT$5</f>
        <v>0</v>
      </c>
      <c r="AU8" s="70" t="n">
        <f aca="false">+$E8*$B8*AU$5</f>
        <v>0</v>
      </c>
      <c r="AV8" s="70" t="n">
        <f aca="false">+$E8*$B8*AV$5</f>
        <v>0</v>
      </c>
      <c r="AW8" s="70" t="n">
        <f aca="false">+$E8*$B8*AW$5</f>
        <v>0</v>
      </c>
      <c r="AX8" s="70" t="n">
        <f aca="false">+$E8*$B8*AX$5</f>
        <v>0</v>
      </c>
      <c r="AY8" s="70" t="n">
        <f aca="false">+$E8*$B8*AY$5</f>
        <v>0</v>
      </c>
      <c r="AZ8" s="70" t="n">
        <f aca="false">+$E8*$B8*AZ$5</f>
        <v>0</v>
      </c>
      <c r="BA8" s="70" t="n">
        <f aca="false">+$E8*$B8*BA$5</f>
        <v>0</v>
      </c>
      <c r="BB8" s="70" t="n">
        <f aca="false">+$E8*$B8*BB$5</f>
        <v>0</v>
      </c>
      <c r="BC8" s="70" t="n">
        <f aca="false">+$E8*$B8*BC$5</f>
        <v>0</v>
      </c>
      <c r="BD8" s="70" t="n">
        <f aca="false">+$E8*$B8*BD$5</f>
        <v>0</v>
      </c>
      <c r="BE8" s="70" t="n">
        <f aca="false">+$E8*$B8*BE$5</f>
        <v>0</v>
      </c>
      <c r="BF8" s="70" t="n">
        <f aca="false">+$E8*$B8*BF$5</f>
        <v>0</v>
      </c>
      <c r="BG8" s="70" t="n">
        <f aca="false">+$E8*$B8*BG$5</f>
        <v>0</v>
      </c>
      <c r="BH8" s="70" t="n">
        <f aca="false">+$E8*$B8*BH$5</f>
        <v>0</v>
      </c>
      <c r="BI8" s="70" t="n">
        <f aca="false">+$E8*$B8*BI$5</f>
        <v>0</v>
      </c>
      <c r="BJ8" s="70" t="n">
        <f aca="false">+$E8*$B8*BJ$5</f>
        <v>0</v>
      </c>
      <c r="BK8" s="70" t="n">
        <f aca="false">+$E8*$B8*BK$5</f>
        <v>0</v>
      </c>
      <c r="BL8" s="70" t="n">
        <f aca="false">+$E8*$B8*BL$5</f>
        <v>0</v>
      </c>
      <c r="BM8" s="70" t="n">
        <f aca="false">+$E8*$B8*BM$5</f>
        <v>0</v>
      </c>
      <c r="BN8" s="70" t="n">
        <f aca="false">+$E8*$B8*BN$5</f>
        <v>0</v>
      </c>
      <c r="BO8" s="70" t="n">
        <f aca="false">+$E8*$B8*BO$5</f>
        <v>0</v>
      </c>
      <c r="BP8" s="70" t="n">
        <f aca="false">+$E8*$B8*BP$5</f>
        <v>0</v>
      </c>
      <c r="BQ8" s="70" t="n">
        <f aca="false">+$E8*$B8*BQ$5</f>
        <v>0</v>
      </c>
      <c r="BR8" s="70" t="n">
        <f aca="false">+$E8*$B8*BR$5</f>
        <v>0</v>
      </c>
      <c r="BS8" s="70" t="n">
        <f aca="false">+$E8*$B8*BS$5</f>
        <v>0</v>
      </c>
      <c r="BT8" s="70" t="n">
        <f aca="false">+$E8*$B8*BT$5</f>
        <v>0</v>
      </c>
      <c r="BU8" s="70" t="n">
        <f aca="false">+$E8*$B8*BU$5</f>
        <v>0</v>
      </c>
      <c r="BV8" s="70" t="n">
        <f aca="false">+$E8*$B8*BV$5</f>
        <v>0</v>
      </c>
      <c r="BW8" s="70" t="n">
        <f aca="false">+$E8*$B8*BW$5</f>
        <v>0</v>
      </c>
      <c r="BX8" s="70" t="n">
        <f aca="false">+$E8*$B8*BX$5</f>
        <v>0</v>
      </c>
      <c r="BY8" s="70" t="n">
        <f aca="false">+$E8*$B8*BY$5</f>
        <v>0</v>
      </c>
      <c r="BZ8" s="70" t="n">
        <f aca="false">+$E8*$B8*BZ$5</f>
        <v>0</v>
      </c>
      <c r="CA8" s="70" t="n">
        <f aca="false">+$E8*$B8*CA$5</f>
        <v>0</v>
      </c>
      <c r="CB8" s="70" t="n">
        <f aca="false">+$E8*$B8*CB$5</f>
        <v>0</v>
      </c>
      <c r="CC8" s="70" t="n">
        <f aca="false">+$E8*$B8*CC$5</f>
        <v>0</v>
      </c>
      <c r="CD8" s="70" t="n">
        <f aca="false">+$E8*$B8*CD$5</f>
        <v>0</v>
      </c>
      <c r="CE8" s="70" t="n">
        <f aca="false">+$E8*$B8*CE$5</f>
        <v>0</v>
      </c>
      <c r="CF8" s="70" t="n">
        <f aca="false">+$E8*$B8*CF$5</f>
        <v>0</v>
      </c>
      <c r="CG8" s="70" t="n">
        <f aca="false">+$E8*$B8*CG$5</f>
        <v>0</v>
      </c>
      <c r="CH8" s="70" t="n">
        <f aca="false">+$E8*$B8*CH$5</f>
        <v>0</v>
      </c>
      <c r="CI8" s="70" t="n">
        <f aca="false">+$E8*$B8*CI$5</f>
        <v>0</v>
      </c>
      <c r="CJ8" s="70" t="n">
        <f aca="false">+$E8*$B8*CJ$5</f>
        <v>0</v>
      </c>
      <c r="CK8" s="70" t="n">
        <f aca="false">+$E8*$B8*CK$5</f>
        <v>0</v>
      </c>
      <c r="CL8" s="70" t="n">
        <f aca="false">+$E8*$B8*CL$5</f>
        <v>0</v>
      </c>
      <c r="CM8" s="70" t="n">
        <f aca="false">+$E8*$B8*CM$5</f>
        <v>0</v>
      </c>
      <c r="CN8" s="70" t="n">
        <f aca="false">+$E8*$B8*CN$5</f>
        <v>0</v>
      </c>
      <c r="CO8" s="70" t="n">
        <f aca="false">+$E8*$B8*CO$5</f>
        <v>0</v>
      </c>
      <c r="CP8" s="70" t="n">
        <f aca="false">+$E8*$B8*CP$5</f>
        <v>0</v>
      </c>
      <c r="CQ8" s="70" t="n">
        <f aca="false">+$E8*$B8*CQ$5</f>
        <v>0</v>
      </c>
      <c r="CR8" s="70" t="n">
        <f aca="false">+$E8*$B8*CR$5</f>
        <v>0</v>
      </c>
      <c r="CS8" s="70" t="n">
        <f aca="false">+$E8*$B8*CS$5</f>
        <v>0</v>
      </c>
      <c r="CT8" s="70" t="n">
        <f aca="false">+$E8*$B8*CT$5</f>
        <v>0</v>
      </c>
      <c r="CU8" s="70" t="n">
        <f aca="false">+$E8*$B8*CU$5</f>
        <v>0</v>
      </c>
      <c r="CV8" s="70" t="n">
        <f aca="false">+$E8*$B8*CV$5</f>
        <v>0</v>
      </c>
      <c r="CW8" s="70" t="n">
        <f aca="false">+$E8*$B8*CW$5</f>
        <v>0</v>
      </c>
      <c r="CX8" s="70" t="n">
        <f aca="false">+$E8*$B8*CX$5</f>
        <v>0</v>
      </c>
      <c r="CY8" s="70" t="n">
        <f aca="false">+$E8*$B8*CY$5</f>
        <v>0</v>
      </c>
      <c r="CZ8" s="70" t="n">
        <f aca="false">+$E8*$B8*CZ$5</f>
        <v>0</v>
      </c>
      <c r="DA8" s="70" t="n">
        <f aca="false">+$E8*$B8*DA$5</f>
        <v>0</v>
      </c>
      <c r="DB8" s="70" t="n">
        <f aca="false">+$E8*$B8*DB$5</f>
        <v>0</v>
      </c>
      <c r="DC8" s="70" t="n">
        <f aca="false">+$E8*$B8*DC$5</f>
        <v>0</v>
      </c>
      <c r="DD8" s="70" t="n">
        <f aca="false">+$E8*$B8*DD$5</f>
        <v>0</v>
      </c>
      <c r="DE8" s="70" t="n">
        <f aca="false">+$E8*$B8*DE$5</f>
        <v>0</v>
      </c>
      <c r="DF8" s="70" t="n">
        <f aca="false">+$E8*$B8*DF$5</f>
        <v>0</v>
      </c>
      <c r="DG8" s="70" t="n">
        <f aca="false">+$E8*$B8*DG$5</f>
        <v>0</v>
      </c>
      <c r="DH8" s="70" t="n">
        <f aca="false">+$E8*$B8*DH$5</f>
        <v>0</v>
      </c>
      <c r="DI8" s="70" t="n">
        <f aca="false">+$E8*$B8*DI$5</f>
        <v>0</v>
      </c>
      <c r="DJ8" s="70" t="n">
        <f aca="false">+$E8*$B8*DJ$5</f>
        <v>0</v>
      </c>
      <c r="DK8" s="70" t="n">
        <f aca="false">+$E8*$B8*DK$5</f>
        <v>0</v>
      </c>
      <c r="DL8" s="70" t="n">
        <f aca="false">+$E8*$B8*DL$5</f>
        <v>0</v>
      </c>
      <c r="DM8" s="70" t="n">
        <f aca="false">+$E8*$B8*DM$5</f>
        <v>0</v>
      </c>
      <c r="DN8" s="70" t="n">
        <f aca="false">+$E8*$B8*DN$5</f>
        <v>0</v>
      </c>
      <c r="DO8" s="70" t="n">
        <f aca="false">+$E8*$B8*DO$5</f>
        <v>0</v>
      </c>
      <c r="DP8" s="70" t="n">
        <f aca="false">+$E8*$B8*DP$5</f>
        <v>0</v>
      </c>
      <c r="DQ8" s="70" t="n">
        <f aca="false">+$E8*$B8*DQ$5</f>
        <v>0</v>
      </c>
      <c r="DR8" s="70" t="n">
        <f aca="false">+$E8*$B8*DR$5</f>
        <v>0</v>
      </c>
      <c r="DS8" s="70" t="n">
        <f aca="false">+$E8*$B8*DS$5</f>
        <v>0</v>
      </c>
      <c r="DT8" s="70" t="n">
        <f aca="false">+$E8*$B8*DT$5</f>
        <v>0</v>
      </c>
      <c r="DU8" s="70" t="n">
        <f aca="false">+$E8*$B8*DU$5</f>
        <v>0</v>
      </c>
      <c r="DV8" s="70" t="n">
        <f aca="false">+$E8*$B8*DV$5</f>
        <v>0</v>
      </c>
      <c r="DW8" s="70" t="n">
        <f aca="false">+$E8*$B8*DW$5</f>
        <v>0</v>
      </c>
      <c r="DX8" s="70" t="n">
        <f aca="false">+$E8*$B8*DX$5</f>
        <v>0</v>
      </c>
      <c r="DY8" s="70" t="n">
        <f aca="false">+$E8*$B8*DY$5</f>
        <v>0</v>
      </c>
      <c r="DZ8" s="70" t="n">
        <f aca="false">+$E8*$B8*DZ$5</f>
        <v>0</v>
      </c>
      <c r="EA8" s="70" t="n">
        <f aca="false">+$E8*$B8*EA$5</f>
        <v>0</v>
      </c>
      <c r="EB8" s="70" t="n">
        <f aca="false">+$E8*$B8*EB$5</f>
        <v>0</v>
      </c>
      <c r="EC8" s="70" t="n">
        <f aca="false">+$E8*$B8*EC$5</f>
        <v>0</v>
      </c>
      <c r="ED8" s="70" t="n">
        <f aca="false">+$E8*$B8*ED$5</f>
        <v>0</v>
      </c>
      <c r="EE8" s="70" t="n">
        <f aca="false">+$E8*$B8*EE$5</f>
        <v>0</v>
      </c>
      <c r="EF8" s="70" t="n">
        <f aca="false">+$E8*$B8*EF$5</f>
        <v>0</v>
      </c>
      <c r="EG8" s="70" t="n">
        <f aca="false">+$E8*$B8*EG$5</f>
        <v>0</v>
      </c>
      <c r="EH8" s="70" t="n">
        <f aca="false">+$E8*$B8*EH$5</f>
        <v>0</v>
      </c>
      <c r="EI8" s="70" t="n">
        <f aca="false">+$E8*$B8*EI$5</f>
        <v>0</v>
      </c>
      <c r="EJ8" s="70" t="n">
        <f aca="false">+$E8*$B8*EJ$5</f>
        <v>0</v>
      </c>
      <c r="EK8" s="70" t="n">
        <f aca="false">+$E8*$B8*EK$5</f>
        <v>0</v>
      </c>
      <c r="EL8" s="70" t="n">
        <f aca="false">+$E8*$B8*EL$5</f>
        <v>0</v>
      </c>
      <c r="EM8" s="70" t="n">
        <f aca="false">+$E8*$B8*EM$5</f>
        <v>0</v>
      </c>
      <c r="EN8" s="70" t="n">
        <f aca="false">+$E8*$B8*EN$5</f>
        <v>0</v>
      </c>
      <c r="EO8" s="70" t="n">
        <f aca="false">+$E8*$B8*EO$5</f>
        <v>0</v>
      </c>
      <c r="EP8" s="70" t="n">
        <f aca="false">+$E8*$B8*EP$5</f>
        <v>0</v>
      </c>
      <c r="EQ8" s="70" t="n">
        <f aca="false">+$E8*$B8*EQ$5</f>
        <v>0</v>
      </c>
      <c r="ER8" s="70" t="n">
        <f aca="false">+$E8*$B8*ER$5</f>
        <v>0</v>
      </c>
      <c r="ES8" s="70" t="n">
        <f aca="false">+$E8*$B8*ES$5</f>
        <v>0</v>
      </c>
      <c r="ET8" s="70" t="n">
        <f aca="false">+$E8*$B8*ET$5</f>
        <v>0</v>
      </c>
      <c r="EU8" s="70" t="n">
        <f aca="false">+$E8*$B8*EU$5</f>
        <v>0</v>
      </c>
      <c r="EV8" s="70" t="n">
        <f aca="false">+$E8*$B8*EV$5</f>
        <v>0</v>
      </c>
      <c r="EW8" s="70" t="n">
        <f aca="false">+$E8*$B8*EW$5</f>
        <v>0</v>
      </c>
      <c r="EX8" s="70" t="n">
        <f aca="false">+$E8*$B8*EX$5</f>
        <v>0</v>
      </c>
      <c r="EY8" s="70" t="n">
        <f aca="false">+$E8*$B8*EY$5</f>
        <v>0</v>
      </c>
      <c r="EZ8" s="70" t="n">
        <f aca="false">+$E8*$B8*EZ$5</f>
        <v>0</v>
      </c>
      <c r="FA8" s="70" t="n">
        <f aca="false">+$E8*$B8*FA$5</f>
        <v>0</v>
      </c>
      <c r="FB8" s="70" t="n">
        <f aca="false">+$E8*$B8*FB$5</f>
        <v>0</v>
      </c>
      <c r="FC8" s="70" t="n">
        <f aca="false">+$E8*$B8*FC$5</f>
        <v>0</v>
      </c>
      <c r="FD8" s="70" t="n">
        <f aca="false">+$E8*$B8*FD$5</f>
        <v>0</v>
      </c>
      <c r="FE8" s="70" t="n">
        <f aca="false">+$E8*$B8*FE$5</f>
        <v>0</v>
      </c>
      <c r="FF8" s="70" t="n">
        <f aca="false">+$E8*$B8*FF$5</f>
        <v>0</v>
      </c>
      <c r="FG8" s="70" t="n">
        <f aca="false">+$E8*$B8*FG$5</f>
        <v>0</v>
      </c>
      <c r="FH8" s="70" t="n">
        <f aca="false">+$E8*$B8*FH$5</f>
        <v>0</v>
      </c>
      <c r="FI8" s="70" t="n">
        <f aca="false">+$E8*$B8*FI$5</f>
        <v>0</v>
      </c>
      <c r="FJ8" s="70" t="n">
        <f aca="false">+$E8*$B8*FJ$5</f>
        <v>0</v>
      </c>
      <c r="FK8" s="70" t="n">
        <f aca="false">+$E8*$B8*FK$5</f>
        <v>0</v>
      </c>
      <c r="FL8" s="70" t="n">
        <f aca="false">+$E8*$B8*FL$5</f>
        <v>0</v>
      </c>
      <c r="FM8" s="70" t="n">
        <f aca="false">+$E8*$B8*FM$5</f>
        <v>0</v>
      </c>
      <c r="FN8" s="70" t="n">
        <f aca="false">+$E8*$B8*FN$5</f>
        <v>0</v>
      </c>
      <c r="FO8" s="70" t="n">
        <f aca="false">+$E8*$B8*FO$5</f>
        <v>0</v>
      </c>
      <c r="FP8" s="70" t="n">
        <f aca="false">+$E8*$B8*FP$5</f>
        <v>0</v>
      </c>
      <c r="FQ8" s="70" t="n">
        <f aca="false">+$E8*$B8*FQ$5</f>
        <v>0</v>
      </c>
      <c r="FR8" s="70" t="n">
        <f aca="false">+$E8*$B8*FR$5</f>
        <v>0</v>
      </c>
      <c r="FS8" s="70" t="n">
        <f aca="false">+$E8*$B8*FS$5</f>
        <v>0</v>
      </c>
      <c r="FT8" s="70" t="n">
        <f aca="false">+$E8*$B8*FT$5</f>
        <v>0</v>
      </c>
      <c r="FU8" s="70" t="n">
        <f aca="false">+$E8*$B8*FU$5</f>
        <v>0</v>
      </c>
      <c r="FV8" s="70" t="n">
        <f aca="false">+$E8*$B8*FV$5</f>
        <v>0</v>
      </c>
      <c r="FW8" s="70" t="n">
        <f aca="false">+$E8*$B8*FW$5</f>
        <v>0</v>
      </c>
      <c r="FX8" s="70" t="n">
        <f aca="false">+$E8*$B8*FX$5</f>
        <v>0</v>
      </c>
      <c r="FY8" s="70" t="n">
        <f aca="false">+$E8*$B8*FY$5</f>
        <v>0</v>
      </c>
      <c r="FZ8" s="70" t="n">
        <f aca="false">+$E8*$B8*FZ$5</f>
        <v>0</v>
      </c>
      <c r="GA8" s="70" t="n">
        <f aca="false">+$E8*$B8*GA$5</f>
        <v>0</v>
      </c>
      <c r="GB8" s="70" t="n">
        <f aca="false">+$E8*$B8*GB$5</f>
        <v>0</v>
      </c>
      <c r="GC8" s="70" t="n">
        <f aca="false">+$E8*$B8*GC$5</f>
        <v>0</v>
      </c>
      <c r="GD8" s="70"/>
      <c r="GE8" s="70"/>
      <c r="GF8" s="70"/>
      <c r="GG8" s="70"/>
      <c r="GH8" s="70"/>
      <c r="GI8" s="70"/>
      <c r="GJ8" s="70"/>
      <c r="GK8" s="70"/>
      <c r="GL8" s="70"/>
      <c r="GM8" s="70"/>
      <c r="GN8" s="70"/>
      <c r="GO8" s="70"/>
      <c r="GP8" s="70"/>
      <c r="GQ8" s="70"/>
      <c r="GR8" s="70"/>
      <c r="GS8" s="70"/>
      <c r="GT8" s="70"/>
      <c r="GU8" s="70"/>
      <c r="GV8" s="70"/>
      <c r="GW8" s="70"/>
      <c r="GX8" s="70"/>
      <c r="GY8" s="70"/>
      <c r="GZ8" s="70"/>
      <c r="HA8" s="70"/>
    </row>
    <row r="9" customFormat="false" ht="12.75" hidden="false" customHeight="false" outlineLevel="0" collapsed="false">
      <c r="A9" s="71"/>
      <c r="B9" s="67"/>
      <c r="C9" s="68"/>
      <c r="D9" s="69"/>
      <c r="E9" s="60"/>
      <c r="F9" s="70" t="n">
        <f aca="false">+$E9*$B9*F$5</f>
        <v>0</v>
      </c>
      <c r="G9" s="70" t="n">
        <f aca="false">+$E9*$B9*G$5</f>
        <v>0</v>
      </c>
      <c r="H9" s="70" t="n">
        <f aca="false">+$E9*$B9*H$5</f>
        <v>0</v>
      </c>
      <c r="I9" s="70" t="n">
        <f aca="false">+$E9*$B9*I$5</f>
        <v>0</v>
      </c>
      <c r="J9" s="70" t="n">
        <f aca="false">+$E9*$B9*J$5</f>
        <v>0</v>
      </c>
      <c r="K9" s="70" t="n">
        <f aca="false">+$E9*$B9*K$5</f>
        <v>0</v>
      </c>
      <c r="L9" s="70" t="n">
        <f aca="false">+$E9*$B9*L$5</f>
        <v>0</v>
      </c>
      <c r="M9" s="70" t="n">
        <f aca="false">+$E9*$B9*M$5</f>
        <v>0</v>
      </c>
      <c r="N9" s="70" t="n">
        <f aca="false">+$E9*$B9*N$5</f>
        <v>0</v>
      </c>
      <c r="O9" s="70" t="n">
        <f aca="false">+$E9*$B9*O$5</f>
        <v>0</v>
      </c>
      <c r="P9" s="70" t="n">
        <f aca="false">+$E9*$B9*P$5</f>
        <v>0</v>
      </c>
      <c r="Q9" s="70" t="n">
        <f aca="false">+$E9*$B9*Q$5</f>
        <v>0</v>
      </c>
      <c r="R9" s="70" t="n">
        <f aca="false">+$E9*$B9*R$5</f>
        <v>0</v>
      </c>
      <c r="S9" s="70" t="n">
        <f aca="false">+$E9*$B9*S$5</f>
        <v>0</v>
      </c>
      <c r="T9" s="70" t="n">
        <f aca="false">+$E9*$B9*T$5</f>
        <v>0</v>
      </c>
      <c r="U9" s="70" t="n">
        <f aca="false">+$E9*$B9*U$5</f>
        <v>0</v>
      </c>
      <c r="V9" s="70" t="n">
        <f aca="false">+$E9*$B9*V$5</f>
        <v>0</v>
      </c>
      <c r="W9" s="70" t="n">
        <f aca="false">+$E9*$B9*W$5</f>
        <v>0</v>
      </c>
      <c r="X9" s="70" t="n">
        <f aca="false">+$E9*$B9*X$5</f>
        <v>0</v>
      </c>
      <c r="Y9" s="70" t="n">
        <f aca="false">+$E9*$B9*Y$5</f>
        <v>0</v>
      </c>
      <c r="Z9" s="70" t="n">
        <f aca="false">+$E9*$B9*Z$5</f>
        <v>0</v>
      </c>
      <c r="AA9" s="70" t="n">
        <f aca="false">+$E9*$B9*AA$5</f>
        <v>0</v>
      </c>
      <c r="AB9" s="70" t="n">
        <f aca="false">+$E9*$B9*AB$5</f>
        <v>0</v>
      </c>
      <c r="AC9" s="70" t="n">
        <f aca="false">+$E9*$B9*AC$5</f>
        <v>0</v>
      </c>
      <c r="AD9" s="70" t="n">
        <f aca="false">+$E9*$B9*AD$5</f>
        <v>0</v>
      </c>
      <c r="AE9" s="70" t="n">
        <f aca="false">+$E9*$B9*AE$5</f>
        <v>0</v>
      </c>
      <c r="AF9" s="70" t="n">
        <f aca="false">+$E9*$B9*AF$5</f>
        <v>0</v>
      </c>
      <c r="AG9" s="70" t="n">
        <f aca="false">+$E9*$B9*AG$5</f>
        <v>0</v>
      </c>
      <c r="AH9" s="70" t="n">
        <f aca="false">+$E9*$B9*AH$5</f>
        <v>0</v>
      </c>
      <c r="AI9" s="70" t="n">
        <f aca="false">+$E9*$B9*AI$5</f>
        <v>0</v>
      </c>
      <c r="AJ9" s="70" t="n">
        <f aca="false">+$E9*$B9*AJ$5</f>
        <v>0</v>
      </c>
      <c r="AK9" s="70" t="n">
        <f aca="false">+$E9*$B9*AK$5</f>
        <v>0</v>
      </c>
      <c r="AL9" s="70" t="n">
        <f aca="false">+$E9*$B9*AL$5</f>
        <v>0</v>
      </c>
      <c r="AM9" s="70" t="n">
        <f aca="false">+$E9*$B9*AM$5</f>
        <v>0</v>
      </c>
      <c r="AN9" s="70" t="n">
        <f aca="false">+$E9*$B9*AN$5</f>
        <v>0</v>
      </c>
      <c r="AO9" s="70" t="n">
        <f aca="false">+$E9*$B9*AO$5</f>
        <v>0</v>
      </c>
      <c r="AP9" s="70" t="n">
        <f aca="false">+$E9*$B9*AP$5</f>
        <v>0</v>
      </c>
      <c r="AQ9" s="70" t="n">
        <f aca="false">+$E9*$B9*AQ$5</f>
        <v>0</v>
      </c>
      <c r="AR9" s="70" t="n">
        <f aca="false">+$E9*$B9*AR$5</f>
        <v>0</v>
      </c>
      <c r="AS9" s="70" t="n">
        <f aca="false">+$E9*$B9*AS$5</f>
        <v>0</v>
      </c>
      <c r="AT9" s="70" t="n">
        <f aca="false">+$E9*$B9*AT$5</f>
        <v>0</v>
      </c>
      <c r="AU9" s="70" t="n">
        <f aca="false">+$E9*$B9*AU$5</f>
        <v>0</v>
      </c>
      <c r="AV9" s="70" t="n">
        <f aca="false">+$E9*$B9*AV$5</f>
        <v>0</v>
      </c>
      <c r="AW9" s="70" t="n">
        <f aca="false">+$E9*$B9*AW$5</f>
        <v>0</v>
      </c>
      <c r="AX9" s="70" t="n">
        <f aca="false">+$E9*$B9*AX$5</f>
        <v>0</v>
      </c>
      <c r="AY9" s="70" t="n">
        <f aca="false">+$E9*$B9*AY$5</f>
        <v>0</v>
      </c>
      <c r="AZ9" s="70" t="n">
        <f aca="false">+$E9*$B9*AZ$5</f>
        <v>0</v>
      </c>
      <c r="BA9" s="70" t="n">
        <f aca="false">+$E9*$B9*BA$5</f>
        <v>0</v>
      </c>
      <c r="BB9" s="70" t="n">
        <f aca="false">+$E9*$B9*BB$5</f>
        <v>0</v>
      </c>
      <c r="BC9" s="70" t="n">
        <f aca="false">+$E9*$B9*BC$5</f>
        <v>0</v>
      </c>
      <c r="BD9" s="70" t="n">
        <f aca="false">+$E9*$B9*BD$5</f>
        <v>0</v>
      </c>
      <c r="BE9" s="70" t="n">
        <f aca="false">+$E9*$B9*BE$5</f>
        <v>0</v>
      </c>
      <c r="BF9" s="70" t="n">
        <f aca="false">+$E9*$B9*BF$5</f>
        <v>0</v>
      </c>
      <c r="BG9" s="70" t="n">
        <f aca="false">+$E9*$B9*BG$5</f>
        <v>0</v>
      </c>
      <c r="BH9" s="70" t="n">
        <f aca="false">+$E9*$B9*BH$5</f>
        <v>0</v>
      </c>
      <c r="BI9" s="70" t="n">
        <f aca="false">+$E9*$B9*BI$5</f>
        <v>0</v>
      </c>
      <c r="BJ9" s="70" t="n">
        <f aca="false">+$E9*$B9*BJ$5</f>
        <v>0</v>
      </c>
      <c r="BK9" s="70" t="n">
        <f aca="false">+$E9*$B9*BK$5</f>
        <v>0</v>
      </c>
      <c r="BL9" s="70" t="n">
        <f aca="false">+$E9*$B9*BL$5</f>
        <v>0</v>
      </c>
      <c r="BM9" s="70" t="n">
        <f aca="false">+$E9*$B9*BM$5</f>
        <v>0</v>
      </c>
      <c r="BN9" s="70" t="n">
        <f aca="false">+$E9*$B9*BN$5</f>
        <v>0</v>
      </c>
      <c r="BO9" s="70" t="n">
        <f aca="false">+$E9*$B9*BO$5</f>
        <v>0</v>
      </c>
      <c r="BP9" s="70" t="n">
        <f aca="false">+$E9*$B9*BP$5</f>
        <v>0</v>
      </c>
      <c r="BQ9" s="70" t="n">
        <f aca="false">+$E9*$B9*BQ$5</f>
        <v>0</v>
      </c>
      <c r="BR9" s="70" t="n">
        <f aca="false">+$E9*$B9*BR$5</f>
        <v>0</v>
      </c>
      <c r="BS9" s="70" t="n">
        <f aca="false">+$E9*$B9*BS$5</f>
        <v>0</v>
      </c>
      <c r="BT9" s="70" t="n">
        <f aca="false">+$E9*$B9*BT$5</f>
        <v>0</v>
      </c>
      <c r="BU9" s="70" t="n">
        <f aca="false">+$E9*$B9*BU$5</f>
        <v>0</v>
      </c>
      <c r="BV9" s="70" t="n">
        <f aca="false">+$E9*$B9*BV$5</f>
        <v>0</v>
      </c>
      <c r="BW9" s="70" t="n">
        <f aca="false">+$E9*$B9*BW$5</f>
        <v>0</v>
      </c>
      <c r="BX9" s="70" t="n">
        <f aca="false">+$E9*$B9*BX$5</f>
        <v>0</v>
      </c>
      <c r="BY9" s="70" t="n">
        <f aca="false">+$E9*$B9*BY$5</f>
        <v>0</v>
      </c>
      <c r="BZ9" s="70" t="n">
        <f aca="false">+$E9*$B9*BZ$5</f>
        <v>0</v>
      </c>
      <c r="CA9" s="70" t="n">
        <f aca="false">+$E9*$B9*CA$5</f>
        <v>0</v>
      </c>
      <c r="CB9" s="70" t="n">
        <f aca="false">+$E9*$B9*CB$5</f>
        <v>0</v>
      </c>
      <c r="CC9" s="70" t="n">
        <f aca="false">+$E9*$B9*CC$5</f>
        <v>0</v>
      </c>
      <c r="CD9" s="70" t="n">
        <f aca="false">+$E9*$B9*CD$5</f>
        <v>0</v>
      </c>
      <c r="CE9" s="70" t="n">
        <f aca="false">+$E9*$B9*CE$5</f>
        <v>0</v>
      </c>
      <c r="CF9" s="70" t="n">
        <f aca="false">+$E9*$B9*CF$5</f>
        <v>0</v>
      </c>
      <c r="CG9" s="70" t="n">
        <f aca="false">+$E9*$B9*CG$5</f>
        <v>0</v>
      </c>
      <c r="CH9" s="70" t="n">
        <f aca="false">+$E9*$B9*CH$5</f>
        <v>0</v>
      </c>
      <c r="CI9" s="70" t="n">
        <f aca="false">+$E9*$B9*CI$5</f>
        <v>0</v>
      </c>
      <c r="CJ9" s="70" t="n">
        <f aca="false">+$E9*$B9*CJ$5</f>
        <v>0</v>
      </c>
      <c r="CK9" s="70" t="n">
        <f aca="false">+$E9*$B9*CK$5</f>
        <v>0</v>
      </c>
      <c r="CL9" s="70" t="n">
        <f aca="false">+$E9*$B9*CL$5</f>
        <v>0</v>
      </c>
      <c r="CM9" s="70" t="n">
        <f aca="false">+$E9*$B9*CM$5</f>
        <v>0</v>
      </c>
      <c r="CN9" s="70" t="n">
        <f aca="false">+$E9*$B9*CN$5</f>
        <v>0</v>
      </c>
      <c r="CO9" s="70" t="n">
        <f aca="false">+$E9*$B9*CO$5</f>
        <v>0</v>
      </c>
      <c r="CP9" s="70" t="n">
        <f aca="false">+$E9*$B9*CP$5</f>
        <v>0</v>
      </c>
      <c r="CQ9" s="70" t="n">
        <f aca="false">+$E9*$B9*CQ$5</f>
        <v>0</v>
      </c>
      <c r="CR9" s="70" t="n">
        <f aca="false">+$E9*$B9*CR$5</f>
        <v>0</v>
      </c>
      <c r="CS9" s="70" t="n">
        <f aca="false">+$E9*$B9*CS$5</f>
        <v>0</v>
      </c>
      <c r="CT9" s="70" t="n">
        <f aca="false">+$E9*$B9*CT$5</f>
        <v>0</v>
      </c>
      <c r="CU9" s="70" t="n">
        <f aca="false">+$E9*$B9*CU$5</f>
        <v>0</v>
      </c>
      <c r="CV9" s="70" t="n">
        <f aca="false">+$E9*$B9*CV$5</f>
        <v>0</v>
      </c>
      <c r="CW9" s="70" t="n">
        <f aca="false">+$E9*$B9*CW$5</f>
        <v>0</v>
      </c>
      <c r="CX9" s="70" t="n">
        <f aca="false">+$E9*$B9*CX$5</f>
        <v>0</v>
      </c>
      <c r="CY9" s="70" t="n">
        <f aca="false">+$E9*$B9*CY$5</f>
        <v>0</v>
      </c>
      <c r="CZ9" s="70" t="n">
        <f aca="false">+$E9*$B9*CZ$5</f>
        <v>0</v>
      </c>
      <c r="DA9" s="70" t="n">
        <f aca="false">+$E9*$B9*DA$5</f>
        <v>0</v>
      </c>
      <c r="DB9" s="70" t="n">
        <f aca="false">+$E9*$B9*DB$5</f>
        <v>0</v>
      </c>
      <c r="DC9" s="70" t="n">
        <f aca="false">+$E9*$B9*DC$5</f>
        <v>0</v>
      </c>
      <c r="DD9" s="70" t="n">
        <f aca="false">+$E9*$B9*DD$5</f>
        <v>0</v>
      </c>
      <c r="DE9" s="70" t="n">
        <f aca="false">+$E9*$B9*DE$5</f>
        <v>0</v>
      </c>
      <c r="DF9" s="70" t="n">
        <f aca="false">+$E9*$B9*DF$5</f>
        <v>0</v>
      </c>
      <c r="DG9" s="70" t="n">
        <f aca="false">+$E9*$B9*DG$5</f>
        <v>0</v>
      </c>
      <c r="DH9" s="70" t="n">
        <f aca="false">+$E9*$B9*DH$5</f>
        <v>0</v>
      </c>
      <c r="DI9" s="70" t="n">
        <f aca="false">+$E9*$B9*DI$5</f>
        <v>0</v>
      </c>
      <c r="DJ9" s="70" t="n">
        <f aca="false">+$E9*$B9*DJ$5</f>
        <v>0</v>
      </c>
      <c r="DK9" s="70" t="n">
        <f aca="false">+$E9*$B9*DK$5</f>
        <v>0</v>
      </c>
      <c r="DL9" s="70" t="n">
        <f aca="false">+$E9*$B9*DL$5</f>
        <v>0</v>
      </c>
      <c r="DM9" s="70" t="n">
        <f aca="false">+$E9*$B9*DM$5</f>
        <v>0</v>
      </c>
      <c r="DN9" s="70" t="n">
        <f aca="false">+$E9*$B9*DN$5</f>
        <v>0</v>
      </c>
      <c r="DO9" s="70" t="n">
        <f aca="false">+$E9*$B9*DO$5</f>
        <v>0</v>
      </c>
      <c r="DP9" s="70" t="n">
        <f aca="false">+$E9*$B9*DP$5</f>
        <v>0</v>
      </c>
      <c r="DQ9" s="70" t="n">
        <f aca="false">+$E9*$B9*DQ$5</f>
        <v>0</v>
      </c>
      <c r="DR9" s="70" t="n">
        <f aca="false">+$E9*$B9*DR$5</f>
        <v>0</v>
      </c>
      <c r="DS9" s="70" t="n">
        <f aca="false">+$E9*$B9*DS$5</f>
        <v>0</v>
      </c>
      <c r="DT9" s="70" t="n">
        <f aca="false">+$E9*$B9*DT$5</f>
        <v>0</v>
      </c>
      <c r="DU9" s="70" t="n">
        <f aca="false">+$E9*$B9*DU$5</f>
        <v>0</v>
      </c>
      <c r="DV9" s="70" t="n">
        <f aca="false">+$E9*$B9*DV$5</f>
        <v>0</v>
      </c>
      <c r="DW9" s="70" t="n">
        <f aca="false">+$E9*$B9*DW$5</f>
        <v>0</v>
      </c>
      <c r="DX9" s="70" t="n">
        <f aca="false">+$E9*$B9*DX$5</f>
        <v>0</v>
      </c>
      <c r="DY9" s="70" t="n">
        <f aca="false">+$E9*$B9*DY$5</f>
        <v>0</v>
      </c>
      <c r="DZ9" s="70" t="n">
        <f aca="false">+$E9*$B9*DZ$5</f>
        <v>0</v>
      </c>
      <c r="EA9" s="70" t="n">
        <f aca="false">+$E9*$B9*EA$5</f>
        <v>0</v>
      </c>
      <c r="EB9" s="70" t="n">
        <f aca="false">+$E9*$B9*EB$5</f>
        <v>0</v>
      </c>
      <c r="EC9" s="70" t="n">
        <f aca="false">+$E9*$B9*EC$5</f>
        <v>0</v>
      </c>
      <c r="ED9" s="70" t="n">
        <f aca="false">+$E9*$B9*ED$5</f>
        <v>0</v>
      </c>
      <c r="EE9" s="70" t="n">
        <f aca="false">+$E9*$B9*EE$5</f>
        <v>0</v>
      </c>
      <c r="EF9" s="70" t="n">
        <f aca="false">+$E9*$B9*EF$5</f>
        <v>0</v>
      </c>
      <c r="EG9" s="70" t="n">
        <f aca="false">+$E9*$B9*EG$5</f>
        <v>0</v>
      </c>
      <c r="EH9" s="70" t="n">
        <f aca="false">+$E9*$B9*EH$5</f>
        <v>0</v>
      </c>
      <c r="EI9" s="70" t="n">
        <f aca="false">+$E9*$B9*EI$5</f>
        <v>0</v>
      </c>
      <c r="EJ9" s="70" t="n">
        <f aca="false">+$E9*$B9*EJ$5</f>
        <v>0</v>
      </c>
      <c r="EK9" s="70" t="n">
        <f aca="false">+$E9*$B9*EK$5</f>
        <v>0</v>
      </c>
      <c r="EL9" s="70" t="n">
        <f aca="false">+$E9*$B9*EL$5</f>
        <v>0</v>
      </c>
      <c r="EM9" s="70" t="n">
        <f aca="false">+$E9*$B9*EM$5</f>
        <v>0</v>
      </c>
      <c r="EN9" s="70" t="n">
        <f aca="false">+$E9*$B9*EN$5</f>
        <v>0</v>
      </c>
      <c r="EO9" s="70" t="n">
        <f aca="false">+$E9*$B9*EO$5</f>
        <v>0</v>
      </c>
      <c r="EP9" s="70" t="n">
        <f aca="false">+$E9*$B9*EP$5</f>
        <v>0</v>
      </c>
      <c r="EQ9" s="70" t="n">
        <f aca="false">+$E9*$B9*EQ$5</f>
        <v>0</v>
      </c>
      <c r="ER9" s="70" t="n">
        <f aca="false">+$E9*$B9*ER$5</f>
        <v>0</v>
      </c>
      <c r="ES9" s="70" t="n">
        <f aca="false">+$E9*$B9*ES$5</f>
        <v>0</v>
      </c>
      <c r="ET9" s="70" t="n">
        <f aca="false">+$E9*$B9*ET$5</f>
        <v>0</v>
      </c>
      <c r="EU9" s="70" t="n">
        <f aca="false">+$E9*$B9*EU$5</f>
        <v>0</v>
      </c>
      <c r="EV9" s="70" t="n">
        <f aca="false">+$E9*$B9*EV$5</f>
        <v>0</v>
      </c>
      <c r="EW9" s="70" t="n">
        <f aca="false">+$E9*$B9*EW$5</f>
        <v>0</v>
      </c>
      <c r="EX9" s="70" t="n">
        <f aca="false">+$E9*$B9*EX$5</f>
        <v>0</v>
      </c>
      <c r="EY9" s="70" t="n">
        <f aca="false">+$E9*$B9*EY$5</f>
        <v>0</v>
      </c>
      <c r="EZ9" s="70" t="n">
        <f aca="false">+$E9*$B9*EZ$5</f>
        <v>0</v>
      </c>
      <c r="FA9" s="70" t="n">
        <f aca="false">+$E9*$B9*FA$5</f>
        <v>0</v>
      </c>
      <c r="FB9" s="70" t="n">
        <f aca="false">+$E9*$B9*FB$5</f>
        <v>0</v>
      </c>
      <c r="FC9" s="70" t="n">
        <f aca="false">+$E9*$B9*FC$5</f>
        <v>0</v>
      </c>
      <c r="FD9" s="70" t="n">
        <f aca="false">+$E9*$B9*FD$5</f>
        <v>0</v>
      </c>
      <c r="FE9" s="70" t="n">
        <f aca="false">+$E9*$B9*FE$5</f>
        <v>0</v>
      </c>
      <c r="FF9" s="70" t="n">
        <f aca="false">+$E9*$B9*FF$5</f>
        <v>0</v>
      </c>
      <c r="FG9" s="70" t="n">
        <f aca="false">+$E9*$B9*FG$5</f>
        <v>0</v>
      </c>
      <c r="FH9" s="70" t="n">
        <f aca="false">+$E9*$B9*FH$5</f>
        <v>0</v>
      </c>
      <c r="FI9" s="70" t="n">
        <f aca="false">+$E9*$B9*FI$5</f>
        <v>0</v>
      </c>
      <c r="FJ9" s="70" t="n">
        <f aca="false">+$E9*$B9*FJ$5</f>
        <v>0</v>
      </c>
      <c r="FK9" s="70" t="n">
        <f aca="false">+$E9*$B9*FK$5</f>
        <v>0</v>
      </c>
      <c r="FL9" s="70" t="n">
        <f aca="false">+$E9*$B9*FL$5</f>
        <v>0</v>
      </c>
      <c r="FM9" s="70" t="n">
        <f aca="false">+$E9*$B9*FM$5</f>
        <v>0</v>
      </c>
      <c r="FN9" s="70" t="n">
        <f aca="false">+$E9*$B9*FN$5</f>
        <v>0</v>
      </c>
      <c r="FO9" s="70" t="n">
        <f aca="false">+$E9*$B9*FO$5</f>
        <v>0</v>
      </c>
      <c r="FP9" s="70" t="n">
        <f aca="false">+$E9*$B9*FP$5</f>
        <v>0</v>
      </c>
      <c r="FQ9" s="70" t="n">
        <f aca="false">+$E9*$B9*FQ$5</f>
        <v>0</v>
      </c>
      <c r="FR9" s="70" t="n">
        <f aca="false">+$E9*$B9*FR$5</f>
        <v>0</v>
      </c>
      <c r="FS9" s="70" t="n">
        <f aca="false">+$E9*$B9*FS$5</f>
        <v>0</v>
      </c>
      <c r="FT9" s="70" t="n">
        <f aca="false">+$E9*$B9*FT$5</f>
        <v>0</v>
      </c>
      <c r="FU9" s="70" t="n">
        <f aca="false">+$E9*$B9*FU$5</f>
        <v>0</v>
      </c>
      <c r="FV9" s="70" t="n">
        <f aca="false">+$E9*$B9*FV$5</f>
        <v>0</v>
      </c>
      <c r="FW9" s="70" t="n">
        <f aca="false">+$E9*$B9*FW$5</f>
        <v>0</v>
      </c>
      <c r="FX9" s="70" t="n">
        <f aca="false">+$E9*$B9*FX$5</f>
        <v>0</v>
      </c>
      <c r="FY9" s="70" t="n">
        <f aca="false">+$E9*$B9*FY$5</f>
        <v>0</v>
      </c>
      <c r="FZ9" s="70" t="n">
        <f aca="false">+$E9*$B9*FZ$5</f>
        <v>0</v>
      </c>
      <c r="GA9" s="70" t="n">
        <f aca="false">+$E9*$B9*GA$5</f>
        <v>0</v>
      </c>
      <c r="GB9" s="70" t="n">
        <f aca="false">+$E9*$B9*GB$5</f>
        <v>0</v>
      </c>
      <c r="GC9" s="70" t="n">
        <f aca="false">+$E9*$B9*GC$5</f>
        <v>0</v>
      </c>
      <c r="GD9" s="70" t="n">
        <f aca="false">+$E9*$B9*GD$5</f>
        <v>0</v>
      </c>
      <c r="GE9" s="70" t="n">
        <f aca="false">+$E9*$B9*GE$5</f>
        <v>0</v>
      </c>
      <c r="GF9" s="70" t="n">
        <f aca="false">+$E9*$B9*GF$5</f>
        <v>0</v>
      </c>
      <c r="GG9" s="70" t="n">
        <f aca="false">+$E9*$B9*GG$5</f>
        <v>0</v>
      </c>
      <c r="GH9" s="70" t="n">
        <f aca="false">+$E9*$B9*GH$5</f>
        <v>0</v>
      </c>
      <c r="GI9" s="70" t="n">
        <f aca="false">+$E9*$B9*GI$5</f>
        <v>0</v>
      </c>
      <c r="GJ9" s="70" t="n">
        <f aca="false">+$E9*$B9*GJ$5</f>
        <v>0</v>
      </c>
      <c r="GK9" s="70" t="n">
        <f aca="false">+$E9*$B9*GK$5</f>
        <v>0</v>
      </c>
      <c r="GL9" s="70" t="n">
        <f aca="false">+$E9*$B9*GL$5</f>
        <v>0</v>
      </c>
      <c r="GM9" s="70" t="n">
        <f aca="false">+$E9*$B9*GM$5</f>
        <v>0</v>
      </c>
      <c r="GN9" s="70" t="n">
        <f aca="false">+$E9*$B9*GN$5</f>
        <v>0</v>
      </c>
      <c r="GO9" s="70" t="n">
        <f aca="false">+$E9*$B9*GO$5</f>
        <v>0</v>
      </c>
      <c r="GP9" s="70" t="n">
        <f aca="false">+$E9*$B9*GP$5</f>
        <v>0</v>
      </c>
      <c r="GQ9" s="70" t="n">
        <f aca="false">+$E9*$B9*GQ$5</f>
        <v>0</v>
      </c>
      <c r="GR9" s="70" t="n">
        <f aca="false">+$E9*$B9*GR$5</f>
        <v>0</v>
      </c>
      <c r="GS9" s="70" t="n">
        <f aca="false">+$E9*$B9*GS$5</f>
        <v>0</v>
      </c>
      <c r="GT9" s="70" t="n">
        <f aca="false">+$E9*$B9*GT$5</f>
        <v>0</v>
      </c>
      <c r="GU9" s="70" t="n">
        <f aca="false">+$E9*$B9*GU$5</f>
        <v>0</v>
      </c>
      <c r="GV9" s="70" t="n">
        <f aca="false">+$E9*$B9*GV$5</f>
        <v>0</v>
      </c>
      <c r="GW9" s="70" t="n">
        <f aca="false">+$E9*$B9*GW$5</f>
        <v>0</v>
      </c>
      <c r="GX9" s="70" t="n">
        <f aca="false">+$E9*$B9*GX$5</f>
        <v>0</v>
      </c>
      <c r="GY9" s="70" t="n">
        <f aca="false">+$E9*$B9*GY$5</f>
        <v>0</v>
      </c>
      <c r="GZ9" s="70" t="n">
        <f aca="false">+$E9*$B9*GZ$5</f>
        <v>0</v>
      </c>
      <c r="HA9" s="70" t="n">
        <f aca="false">+$E9*$B9*HA$5</f>
        <v>0</v>
      </c>
    </row>
    <row r="10" customFormat="false" ht="12.75" hidden="false" customHeight="false" outlineLevel="0" collapsed="false">
      <c r="A10" s="71"/>
      <c r="B10" s="67"/>
      <c r="C10" s="68"/>
      <c r="D10" s="69"/>
      <c r="E10" s="60"/>
      <c r="F10" s="70" t="n">
        <f aca="false">+$E10*$B10*F$5</f>
        <v>0</v>
      </c>
      <c r="G10" s="70" t="n">
        <f aca="false">+$E10*$B10*G$5</f>
        <v>0</v>
      </c>
      <c r="H10" s="70" t="n">
        <f aca="false">+$E10*$B10*H$5</f>
        <v>0</v>
      </c>
      <c r="I10" s="70" t="n">
        <f aca="false">+$E10*$B10*I$5</f>
        <v>0</v>
      </c>
      <c r="J10" s="70" t="n">
        <f aca="false">+$E10*$B10*J$5</f>
        <v>0</v>
      </c>
      <c r="K10" s="70" t="n">
        <f aca="false">+$E10*$B10*K$5</f>
        <v>0</v>
      </c>
      <c r="L10" s="70" t="n">
        <f aca="false">+$E10*$B10*L$5</f>
        <v>0</v>
      </c>
      <c r="M10" s="70" t="n">
        <f aca="false">+$E10*$B10*M$5</f>
        <v>0</v>
      </c>
      <c r="N10" s="70" t="n">
        <f aca="false">+$E10*$B10*N$5</f>
        <v>0</v>
      </c>
      <c r="O10" s="70" t="n">
        <f aca="false">+$E10*$B10*O$5</f>
        <v>0</v>
      </c>
      <c r="P10" s="70" t="n">
        <f aca="false">+$E10*$B10*P$5</f>
        <v>0</v>
      </c>
      <c r="Q10" s="70" t="n">
        <f aca="false">+$E10*$B10*Q$5</f>
        <v>0</v>
      </c>
      <c r="R10" s="70" t="n">
        <f aca="false">+$E10*$B10*R$5</f>
        <v>0</v>
      </c>
      <c r="S10" s="70" t="n">
        <f aca="false">+$E10*$B10*S$5</f>
        <v>0</v>
      </c>
      <c r="T10" s="70" t="n">
        <f aca="false">+$E10*$B10*T$5</f>
        <v>0</v>
      </c>
      <c r="U10" s="70" t="n">
        <f aca="false">+$E10*$B10*U$5</f>
        <v>0</v>
      </c>
      <c r="V10" s="70" t="n">
        <f aca="false">+$E10*$B10*V$5</f>
        <v>0</v>
      </c>
      <c r="W10" s="70" t="n">
        <f aca="false">+$E10*$B10*W$5</f>
        <v>0</v>
      </c>
      <c r="X10" s="70" t="n">
        <f aca="false">+$E10*$B10*X$5</f>
        <v>0</v>
      </c>
      <c r="Y10" s="70" t="n">
        <f aca="false">+$E10*$B10*Y$5</f>
        <v>0</v>
      </c>
      <c r="Z10" s="70" t="n">
        <f aca="false">+$E10*$B10*Z$5</f>
        <v>0</v>
      </c>
      <c r="AA10" s="70" t="n">
        <f aca="false">+$E10*$B10*AA$5</f>
        <v>0</v>
      </c>
      <c r="AB10" s="70" t="n">
        <f aca="false">+$E10*$B10*AB$5</f>
        <v>0</v>
      </c>
      <c r="AC10" s="70" t="n">
        <f aca="false">+$E10*$B10*AC$5</f>
        <v>0</v>
      </c>
      <c r="AD10" s="70" t="n">
        <f aca="false">+$E10*$B10*AD$5</f>
        <v>0</v>
      </c>
      <c r="AE10" s="70" t="n">
        <f aca="false">+$E10*$B10*AE$5</f>
        <v>0</v>
      </c>
      <c r="AF10" s="70" t="n">
        <f aca="false">+$E10*$B10*AF$5</f>
        <v>0</v>
      </c>
      <c r="AG10" s="70" t="n">
        <f aca="false">+$E10*$B10*AG$5</f>
        <v>0</v>
      </c>
      <c r="AH10" s="70" t="n">
        <f aca="false">+$E10*$B10*AH$5</f>
        <v>0</v>
      </c>
      <c r="AI10" s="70" t="n">
        <f aca="false">+$E10*$B10*AI$5</f>
        <v>0</v>
      </c>
      <c r="AJ10" s="70" t="n">
        <f aca="false">+$E10*$B10*AJ$5</f>
        <v>0</v>
      </c>
      <c r="AK10" s="70" t="n">
        <f aca="false">+$E10*$B10*AK$5</f>
        <v>0</v>
      </c>
      <c r="AL10" s="70" t="n">
        <f aca="false">+$E10*$B10*AL$5</f>
        <v>0</v>
      </c>
      <c r="AM10" s="70" t="n">
        <f aca="false">+$E10*$B10*AM$5</f>
        <v>0</v>
      </c>
      <c r="AN10" s="70" t="n">
        <f aca="false">+$E10*$B10*AN$5</f>
        <v>0</v>
      </c>
      <c r="AO10" s="70" t="n">
        <f aca="false">+$E10*$B10*AO$5</f>
        <v>0</v>
      </c>
      <c r="AP10" s="70" t="n">
        <f aca="false">+$E10*$B10*AP$5</f>
        <v>0</v>
      </c>
      <c r="AQ10" s="70" t="n">
        <f aca="false">+$E10*$B10*AQ$5</f>
        <v>0</v>
      </c>
      <c r="AR10" s="70" t="n">
        <f aca="false">+$E10*$B10*AR$5</f>
        <v>0</v>
      </c>
      <c r="AS10" s="70" t="n">
        <f aca="false">+$E10*$B10*AS$5</f>
        <v>0</v>
      </c>
      <c r="AT10" s="70" t="n">
        <f aca="false">+$E10*$B10*AT$5</f>
        <v>0</v>
      </c>
      <c r="AU10" s="70" t="n">
        <f aca="false">+$E10*$B10*AU$5</f>
        <v>0</v>
      </c>
      <c r="AV10" s="70" t="n">
        <f aca="false">+$E10*$B10*AV$5</f>
        <v>0</v>
      </c>
      <c r="AW10" s="70" t="n">
        <f aca="false">+$E10*$B10*AW$5</f>
        <v>0</v>
      </c>
      <c r="AX10" s="70" t="n">
        <f aca="false">+$E10*$B10*AX$5</f>
        <v>0</v>
      </c>
      <c r="AY10" s="70" t="n">
        <f aca="false">+$E10*$B10*AY$5</f>
        <v>0</v>
      </c>
      <c r="AZ10" s="70" t="n">
        <f aca="false">+$E10*$B10*AZ$5</f>
        <v>0</v>
      </c>
      <c r="BA10" s="70" t="n">
        <f aca="false">+$E10*$B10*BA$5</f>
        <v>0</v>
      </c>
      <c r="BB10" s="70" t="n">
        <f aca="false">+$E10*$B10*BB$5</f>
        <v>0</v>
      </c>
      <c r="BC10" s="70" t="n">
        <f aca="false">+$E10*$B10*BC$5</f>
        <v>0</v>
      </c>
      <c r="BD10" s="70" t="n">
        <f aca="false">+$E10*$B10*BD$5</f>
        <v>0</v>
      </c>
      <c r="BE10" s="70" t="n">
        <f aca="false">+$E10*$B10*BE$5</f>
        <v>0</v>
      </c>
      <c r="BF10" s="70" t="n">
        <f aca="false">+$E10*$B10*BF$5</f>
        <v>0</v>
      </c>
      <c r="BG10" s="70" t="n">
        <f aca="false">+$E10*$B10*BG$5</f>
        <v>0</v>
      </c>
      <c r="BH10" s="70" t="n">
        <f aca="false">+$E10*$B10*BH$5</f>
        <v>0</v>
      </c>
      <c r="BI10" s="70" t="n">
        <f aca="false">+$E10*$B10*BI$5</f>
        <v>0</v>
      </c>
      <c r="BJ10" s="70" t="n">
        <f aca="false">+$E10*$B10*BJ$5</f>
        <v>0</v>
      </c>
      <c r="BK10" s="70" t="n">
        <f aca="false">+$E10*$B10*BK$5</f>
        <v>0</v>
      </c>
      <c r="BL10" s="70" t="n">
        <f aca="false">+$E10*$B10*BL$5</f>
        <v>0</v>
      </c>
      <c r="BM10" s="70" t="n">
        <f aca="false">+$E10*$B10*BM$5</f>
        <v>0</v>
      </c>
    </row>
    <row r="11" customFormat="false" ht="12.75" hidden="false" customHeight="false" outlineLevel="0" collapsed="false">
      <c r="A11" s="72"/>
      <c r="B11" s="67"/>
      <c r="C11" s="68"/>
      <c r="D11" s="69"/>
      <c r="E11" s="60"/>
      <c r="F11" s="70" t="n">
        <f aca="false">+$E11*$B11*F$5</f>
        <v>0</v>
      </c>
      <c r="G11" s="70" t="n">
        <f aca="false">+$E11*$B11*G$5</f>
        <v>0</v>
      </c>
      <c r="H11" s="70" t="n">
        <f aca="false">+$E11*$B11*H$5</f>
        <v>0</v>
      </c>
      <c r="I11" s="70" t="n">
        <f aca="false">+$E11*$B11*I$5</f>
        <v>0</v>
      </c>
      <c r="J11" s="70" t="n">
        <f aca="false">+$E11*$B11*J$5</f>
        <v>0</v>
      </c>
      <c r="K11" s="70" t="n">
        <f aca="false">+$E11*$B11*K$5</f>
        <v>0</v>
      </c>
      <c r="L11" s="70" t="n">
        <f aca="false">+$E11*$B11*L$5</f>
        <v>0</v>
      </c>
      <c r="M11" s="70" t="n">
        <f aca="false">+$E11*$B11*M$5</f>
        <v>0</v>
      </c>
      <c r="N11" s="70" t="n">
        <f aca="false">+$E11*$B11*N$5</f>
        <v>0</v>
      </c>
      <c r="O11" s="70" t="n">
        <f aca="false">+$E11*$B11*O$5</f>
        <v>0</v>
      </c>
      <c r="P11" s="70" t="n">
        <f aca="false">+$E11*$B11*P$5</f>
        <v>0</v>
      </c>
      <c r="Q11" s="70" t="n">
        <f aca="false">+$E11*$B11*Q$5</f>
        <v>0</v>
      </c>
      <c r="R11" s="70" t="n">
        <f aca="false">+$E11*$B11*R$5</f>
        <v>0</v>
      </c>
      <c r="S11" s="70" t="n">
        <f aca="false">+$E11*$B11*S$5</f>
        <v>0</v>
      </c>
      <c r="T11" s="70" t="n">
        <f aca="false">+$E11*$B11*T$5</f>
        <v>0</v>
      </c>
      <c r="U11" s="70" t="n">
        <f aca="false">+$E11*$B11*U$5</f>
        <v>0</v>
      </c>
      <c r="V11" s="70" t="n">
        <f aca="false">+$E11*$B11*V$5</f>
        <v>0</v>
      </c>
      <c r="W11" s="70" t="n">
        <f aca="false">+$E11*$B11*W$5</f>
        <v>0</v>
      </c>
      <c r="X11" s="70" t="n">
        <f aca="false">+$E11*$B11*X$5</f>
        <v>0</v>
      </c>
      <c r="Y11" s="70" t="n">
        <f aca="false">+$E11*$B11*Y$5</f>
        <v>0</v>
      </c>
      <c r="Z11" s="70" t="n">
        <f aca="false">+$E11*$B11*Z$5</f>
        <v>0</v>
      </c>
      <c r="AA11" s="70" t="n">
        <f aca="false">+$E11*$B11*AA$5</f>
        <v>0</v>
      </c>
      <c r="AB11" s="70" t="n">
        <f aca="false">+$E11*$B11*AB$5</f>
        <v>0</v>
      </c>
      <c r="AC11" s="70" t="n">
        <f aca="false">+$E11*$B11*AC$5</f>
        <v>0</v>
      </c>
      <c r="AD11" s="70" t="n">
        <f aca="false">+$E11*$B11*AD$5</f>
        <v>0</v>
      </c>
      <c r="AE11" s="70" t="n">
        <f aca="false">+$E11*$B11*AE$5</f>
        <v>0</v>
      </c>
      <c r="AF11" s="70" t="n">
        <f aca="false">+$E11*$B11*AF$5</f>
        <v>0</v>
      </c>
      <c r="AG11" s="70" t="n">
        <f aca="false">+$E11*$B11*AG$5</f>
        <v>0</v>
      </c>
      <c r="AH11" s="70" t="n">
        <f aca="false">+$E11*$B11*AH$5</f>
        <v>0</v>
      </c>
      <c r="AI11" s="70" t="n">
        <f aca="false">+$E11*$B11*AI$5</f>
        <v>0</v>
      </c>
      <c r="AJ11" s="70" t="n">
        <f aca="false">+$E11*$B11*AJ$5</f>
        <v>0</v>
      </c>
      <c r="AK11" s="70" t="n">
        <f aca="false">+$E11*$B11*AK$5</f>
        <v>0</v>
      </c>
      <c r="AL11" s="70" t="n">
        <f aca="false">+$E11*$B11*AL$5</f>
        <v>0</v>
      </c>
      <c r="AM11" s="70" t="n">
        <f aca="false">+$E11*$B11*AM$5</f>
        <v>0</v>
      </c>
      <c r="AN11" s="70" t="n">
        <f aca="false">+$E11*$B11*AN$5</f>
        <v>0</v>
      </c>
      <c r="AO11" s="70" t="n">
        <f aca="false">+$E11*$B11*AO$5</f>
        <v>0</v>
      </c>
      <c r="AP11" s="70" t="n">
        <f aca="false">+$E11*$B11*AP$5</f>
        <v>0</v>
      </c>
      <c r="AQ11" s="70" t="n">
        <f aca="false">+$E11*$B11*AQ$5</f>
        <v>0</v>
      </c>
      <c r="AR11" s="70" t="n">
        <f aca="false">+$E11*$B11*AR$5</f>
        <v>0</v>
      </c>
      <c r="AS11" s="70" t="n">
        <f aca="false">+$E11*$B11*AS$5</f>
        <v>0</v>
      </c>
      <c r="AT11" s="70" t="n">
        <f aca="false">+$E11*$B11*AT$5</f>
        <v>0</v>
      </c>
      <c r="AU11" s="70" t="n">
        <f aca="false">+$E11*$B11*AU$5</f>
        <v>0</v>
      </c>
      <c r="AV11" s="70" t="n">
        <f aca="false">+$E11*$B11*AV$5</f>
        <v>0</v>
      </c>
      <c r="AW11" s="70" t="n">
        <f aca="false">+$E11*$B11*AW$5</f>
        <v>0</v>
      </c>
      <c r="AX11" s="70" t="n">
        <f aca="false">+$E11*$B11*AX$5</f>
        <v>0</v>
      </c>
      <c r="AY11" s="70" t="n">
        <f aca="false">+$E11*$B11*AY$5</f>
        <v>0</v>
      </c>
      <c r="AZ11" s="70" t="n">
        <f aca="false">+$E11*$B11*AZ$5</f>
        <v>0</v>
      </c>
      <c r="BA11" s="70" t="n">
        <f aca="false">+$E11*$B11*BA$5</f>
        <v>0</v>
      </c>
      <c r="BB11" s="70" t="n">
        <f aca="false">+$E11*$B11*BB$5</f>
        <v>0</v>
      </c>
      <c r="BC11" s="70" t="n">
        <f aca="false">+$E11*$B11*BC$5</f>
        <v>0</v>
      </c>
      <c r="BD11" s="70" t="n">
        <f aca="false">+$E11*$B11*BD$5</f>
        <v>0</v>
      </c>
      <c r="BE11" s="70" t="n">
        <f aca="false">+$E11*$B11*BE$5</f>
        <v>0</v>
      </c>
      <c r="BF11" s="70" t="n">
        <f aca="false">+$E11*$B11*BF$5</f>
        <v>0</v>
      </c>
      <c r="BG11" s="70" t="n">
        <f aca="false">+$E11*$B11*BG$5</f>
        <v>0</v>
      </c>
      <c r="BH11" s="70" t="n">
        <f aca="false">+$E11*$B11*BH$5</f>
        <v>0</v>
      </c>
      <c r="BI11" s="70" t="n">
        <f aca="false">+$E11*$B11*BI$5</f>
        <v>0</v>
      </c>
      <c r="BJ11" s="70" t="n">
        <f aca="false">+$E11*$B11*BJ$5</f>
        <v>0</v>
      </c>
      <c r="BK11" s="70" t="n">
        <f aca="false">+$E11*$B11*BK$5</f>
        <v>0</v>
      </c>
      <c r="BL11" s="70" t="n">
        <f aca="false">+$E11*$B11*BL$5</f>
        <v>0</v>
      </c>
      <c r="BM11" s="70" t="n">
        <f aca="false">+$E11*$B11*BM$5</f>
        <v>0</v>
      </c>
      <c r="BN11" s="70" t="n">
        <f aca="false">+$E11*$B11*BN$5</f>
        <v>0</v>
      </c>
      <c r="BO11" s="70" t="n">
        <f aca="false">+$E11*$B11*BO$5</f>
        <v>0</v>
      </c>
      <c r="BP11" s="70" t="n">
        <f aca="false">+$E11*$B11*BP$5</f>
        <v>0</v>
      </c>
      <c r="BQ11" s="70" t="n">
        <f aca="false">+$E11*$B11*BQ$5</f>
        <v>0</v>
      </c>
      <c r="BR11" s="70" t="n">
        <f aca="false">+$E11*$B11*BR$5</f>
        <v>0</v>
      </c>
      <c r="BS11" s="70" t="n">
        <f aca="false">+$E11*$B11*BS$5</f>
        <v>0</v>
      </c>
      <c r="BT11" s="70" t="n">
        <f aca="false">+$E11*$B11*BT$5</f>
        <v>0</v>
      </c>
      <c r="BU11" s="70" t="n">
        <f aca="false">+$E11*$B11*BU$5</f>
        <v>0</v>
      </c>
      <c r="BV11" s="70" t="n">
        <f aca="false">+$E11*$B11*BV$5</f>
        <v>0</v>
      </c>
      <c r="BW11" s="70" t="n">
        <f aca="false">+$E11*$B11*BW$5</f>
        <v>0</v>
      </c>
      <c r="BX11" s="70" t="n">
        <f aca="false">+$E11*$B11*BX$5</f>
        <v>0</v>
      </c>
      <c r="BY11" s="70" t="n">
        <f aca="false">+$E11*$B11*BY$5</f>
        <v>0</v>
      </c>
      <c r="BZ11" s="70" t="n">
        <f aca="false">+$E11*$B11*BZ$5</f>
        <v>0</v>
      </c>
      <c r="CA11" s="70" t="n">
        <f aca="false">+$E11*$B11*CA$5</f>
        <v>0</v>
      </c>
      <c r="CB11" s="70" t="n">
        <f aca="false">+$E11*$B11*CB$5</f>
        <v>0</v>
      </c>
      <c r="CC11" s="70" t="n">
        <f aca="false">+$E11*$B11*CC$5</f>
        <v>0</v>
      </c>
      <c r="CD11" s="70" t="n">
        <f aca="false">+$E11*$B11*CD$5</f>
        <v>0</v>
      </c>
      <c r="CE11" s="70" t="n">
        <f aca="false">+$E11*$B11*CE$5</f>
        <v>0</v>
      </c>
      <c r="CF11" s="70" t="n">
        <f aca="false">+$E11*$B11*CF$5</f>
        <v>0</v>
      </c>
      <c r="CG11" s="70" t="n">
        <f aca="false">+$E11*$B11*CG$5</f>
        <v>0</v>
      </c>
      <c r="CH11" s="70" t="n">
        <f aca="false">+$E11*$B11*CH$5</f>
        <v>0</v>
      </c>
      <c r="CI11" s="70" t="n">
        <f aca="false">+$E11*$B11*CI$5</f>
        <v>0</v>
      </c>
      <c r="CJ11" s="70" t="n">
        <f aca="false">+$E11*$B11*CJ$5</f>
        <v>0</v>
      </c>
      <c r="CK11" s="70" t="n">
        <f aca="false">+$E11*$B11*CK$5</f>
        <v>0</v>
      </c>
      <c r="CL11" s="70" t="n">
        <f aca="false">+$E11*$B11*CL$5</f>
        <v>0</v>
      </c>
      <c r="CM11" s="70" t="n">
        <f aca="false">+$E11*$B11*CM$5</f>
        <v>0</v>
      </c>
      <c r="CN11" s="70" t="n">
        <f aca="false">+$E11*$B11*CN$5</f>
        <v>0</v>
      </c>
      <c r="CO11" s="70" t="n">
        <f aca="false">+$E11*$B11*CO$5</f>
        <v>0</v>
      </c>
      <c r="CP11" s="70" t="n">
        <f aca="false">+$E11*$B11*CP$5</f>
        <v>0</v>
      </c>
      <c r="CQ11" s="70" t="n">
        <f aca="false">+$E11*$B11*CQ$5</f>
        <v>0</v>
      </c>
      <c r="CR11" s="70" t="n">
        <f aca="false">+$E11*$B11*CR$5</f>
        <v>0</v>
      </c>
      <c r="CS11" s="70" t="n">
        <f aca="false">+$E11*$B11*CS$5</f>
        <v>0</v>
      </c>
      <c r="CT11" s="70" t="n">
        <f aca="false">+$E11*$B11*CT$5</f>
        <v>0</v>
      </c>
      <c r="CU11" s="70" t="n">
        <f aca="false">+$E11*$B11*CU$5</f>
        <v>0</v>
      </c>
      <c r="CV11" s="70" t="n">
        <f aca="false">+$E11*$B11*CV$5</f>
        <v>0</v>
      </c>
      <c r="CW11" s="70" t="n">
        <f aca="false">+$E11*$B11*CW$5</f>
        <v>0</v>
      </c>
      <c r="CX11" s="70" t="n">
        <f aca="false">+$E11*$B11*CX$5</f>
        <v>0</v>
      </c>
      <c r="CY11" s="70" t="n">
        <f aca="false">+$E11*$B11*CY$5</f>
        <v>0</v>
      </c>
      <c r="CZ11" s="70" t="n">
        <f aca="false">+$E11*$B11*CZ$5</f>
        <v>0</v>
      </c>
      <c r="DA11" s="70" t="n">
        <f aca="false">+$E11*$B11*DA$5</f>
        <v>0</v>
      </c>
      <c r="DB11" s="70" t="n">
        <f aca="false">+$E11*$B11*DB$5</f>
        <v>0</v>
      </c>
      <c r="DC11" s="70" t="n">
        <f aca="false">+$E11*$B11*DC$5</f>
        <v>0</v>
      </c>
      <c r="DD11" s="70" t="n">
        <f aca="false">+$E11*$B11*DD$5</f>
        <v>0</v>
      </c>
      <c r="DE11" s="70" t="n">
        <f aca="false">+$E11*$B11*DE$5</f>
        <v>0</v>
      </c>
      <c r="DF11" s="70" t="n">
        <f aca="false">+$E11*$B11*DF$5</f>
        <v>0</v>
      </c>
      <c r="DG11" s="70" t="n">
        <f aca="false">+$E11*$B11*DG$5</f>
        <v>0</v>
      </c>
      <c r="DH11" s="70" t="n">
        <f aca="false">+$E11*$B11*DH$5</f>
        <v>0</v>
      </c>
      <c r="DI11" s="70" t="n">
        <f aca="false">+$E11*$B11*DI$5</f>
        <v>0</v>
      </c>
      <c r="DJ11" s="70" t="n">
        <f aca="false">+$E11*$B11*DJ$5</f>
        <v>0</v>
      </c>
      <c r="DK11" s="70" t="n">
        <f aca="false">+$E11*$B11*DK$5</f>
        <v>0</v>
      </c>
      <c r="DL11" s="70" t="n">
        <f aca="false">+$E11*$B11*DL$5</f>
        <v>0</v>
      </c>
      <c r="DM11" s="70" t="n">
        <f aca="false">+$E11*$B11*DM$5</f>
        <v>0</v>
      </c>
      <c r="DN11" s="70" t="n">
        <f aca="false">+$E11*$B11*DN$5</f>
        <v>0</v>
      </c>
      <c r="DO11" s="70" t="n">
        <f aca="false">+$E11*$B11*DO$5</f>
        <v>0</v>
      </c>
      <c r="DP11" s="70" t="n">
        <f aca="false">+$E11*$B11*DP$5</f>
        <v>0</v>
      </c>
      <c r="DQ11" s="70" t="n">
        <f aca="false">+$E11*$B11*DQ$5</f>
        <v>0</v>
      </c>
      <c r="DR11" s="70" t="n">
        <f aca="false">+$E11*$B11*DR$5</f>
        <v>0</v>
      </c>
      <c r="DS11" s="70" t="n">
        <f aca="false">+$E11*$B11*DS$5</f>
        <v>0</v>
      </c>
      <c r="DT11" s="70" t="n">
        <f aca="false">+$E11*$B11*DT$5</f>
        <v>0</v>
      </c>
      <c r="DU11" s="70" t="n">
        <f aca="false">+$E11*$B11*DU$5</f>
        <v>0</v>
      </c>
      <c r="DV11" s="70" t="n">
        <f aca="false">+$E11*$B11*DV$5</f>
        <v>0</v>
      </c>
      <c r="DW11" s="70" t="n">
        <f aca="false">+$E11*$B11*DW$5</f>
        <v>0</v>
      </c>
      <c r="DX11" s="70" t="n">
        <f aca="false">+$E11*$B11*DX$5</f>
        <v>0</v>
      </c>
      <c r="DY11" s="70" t="n">
        <f aca="false">+$E11*$B11*DY$5</f>
        <v>0</v>
      </c>
      <c r="DZ11" s="70" t="n">
        <f aca="false">+$E11*$B11*DZ$5</f>
        <v>0</v>
      </c>
      <c r="EA11" s="70" t="n">
        <f aca="false">+$E11*$B11*EA$5</f>
        <v>0</v>
      </c>
      <c r="EB11" s="70" t="n">
        <f aca="false">+$E11*$B11*EB$5</f>
        <v>0</v>
      </c>
      <c r="EC11" s="70" t="n">
        <f aca="false">+$E11*$B11*EC$5</f>
        <v>0</v>
      </c>
      <c r="ED11" s="70" t="n">
        <f aca="false">+$E11*$B11*ED$5</f>
        <v>0</v>
      </c>
      <c r="EE11" s="70" t="n">
        <f aca="false">+$E11*$B11*EE$5</f>
        <v>0</v>
      </c>
      <c r="EF11" s="70" t="n">
        <f aca="false">+$E11*$B11*EF$5</f>
        <v>0</v>
      </c>
      <c r="EG11" s="70" t="n">
        <f aca="false">+$E11*$B11*EG$5</f>
        <v>0</v>
      </c>
      <c r="EH11" s="70" t="n">
        <f aca="false">+$E11*$B11*EH$5</f>
        <v>0</v>
      </c>
      <c r="EI11" s="70" t="n">
        <f aca="false">+$E11*$B11*EI$5</f>
        <v>0</v>
      </c>
      <c r="EJ11" s="70" t="n">
        <f aca="false">+$E11*$B11*EJ$5</f>
        <v>0</v>
      </c>
      <c r="EK11" s="70" t="n">
        <f aca="false">+$E11*$B11*EK$5</f>
        <v>0</v>
      </c>
      <c r="EL11" s="70" t="n">
        <f aca="false">+$E11*$B11*EL$5</f>
        <v>0</v>
      </c>
      <c r="EM11" s="70" t="n">
        <f aca="false">+$E11*$B11*EM$5</f>
        <v>0</v>
      </c>
      <c r="EN11" s="70" t="n">
        <f aca="false">+$E11*$B11*EN$5</f>
        <v>0</v>
      </c>
      <c r="EO11" s="70" t="n">
        <f aca="false">+$E11*$B11*EO$5</f>
        <v>0</v>
      </c>
      <c r="EP11" s="70" t="n">
        <f aca="false">+$E11*$B11*EP$5</f>
        <v>0</v>
      </c>
      <c r="EQ11" s="70" t="n">
        <f aca="false">+$E11*$B11*EQ$5</f>
        <v>0</v>
      </c>
      <c r="ER11" s="70" t="n">
        <f aca="false">+$E11*$B11*ER$5</f>
        <v>0</v>
      </c>
      <c r="ES11" s="70" t="n">
        <f aca="false">+$E11*$B11*ES$5</f>
        <v>0</v>
      </c>
      <c r="ET11" s="70" t="n">
        <f aca="false">+$E11*$B11*ET$5</f>
        <v>0</v>
      </c>
      <c r="EU11" s="70" t="n">
        <f aca="false">+$E11*$B11*EU$5</f>
        <v>0</v>
      </c>
      <c r="EV11" s="70" t="n">
        <f aca="false">+$E11*$B11*EV$5</f>
        <v>0</v>
      </c>
      <c r="EW11" s="70" t="n">
        <f aca="false">+$E11*$B11*EW$5</f>
        <v>0</v>
      </c>
      <c r="EX11" s="70" t="n">
        <f aca="false">+$E11*$B11*EX$5</f>
        <v>0</v>
      </c>
      <c r="EY11" s="70" t="n">
        <f aca="false">+$E11*$B11*EY$5</f>
        <v>0</v>
      </c>
      <c r="EZ11" s="70" t="n">
        <f aca="false">+$E11*$B11*EZ$5</f>
        <v>0</v>
      </c>
      <c r="FA11" s="70" t="n">
        <f aca="false">+$E11*$B11*FA$5</f>
        <v>0</v>
      </c>
      <c r="FB11" s="70" t="n">
        <f aca="false">+$E11*$B11*FB$5</f>
        <v>0</v>
      </c>
      <c r="FC11" s="70" t="n">
        <f aca="false">+$E11*$B11*FC$5</f>
        <v>0</v>
      </c>
      <c r="FD11" s="70" t="n">
        <f aca="false">+$E11*$B11*FD$5</f>
        <v>0</v>
      </c>
      <c r="FE11" s="70" t="n">
        <f aca="false">+$E11*$B11*FE$5</f>
        <v>0</v>
      </c>
      <c r="FF11" s="70" t="n">
        <f aca="false">+$E11*$B11*FF$5</f>
        <v>0</v>
      </c>
      <c r="FG11" s="70" t="n">
        <f aca="false">+$E11*$B11*FG$5</f>
        <v>0</v>
      </c>
      <c r="FH11" s="70" t="n">
        <f aca="false">+$E11*$B11*FH$5</f>
        <v>0</v>
      </c>
      <c r="FI11" s="70" t="n">
        <f aca="false">+$E11*$B11*FI$5</f>
        <v>0</v>
      </c>
      <c r="FJ11" s="70" t="n">
        <f aca="false">+$E11*$B11*FJ$5</f>
        <v>0</v>
      </c>
      <c r="FK11" s="70" t="n">
        <f aca="false">+$E11*$B11*FK$5</f>
        <v>0</v>
      </c>
      <c r="FL11" s="70" t="n">
        <f aca="false">+$E11*$B11*FL$5</f>
        <v>0</v>
      </c>
      <c r="FM11" s="70" t="n">
        <f aca="false">+$E11*$B11*FM$5</f>
        <v>0</v>
      </c>
      <c r="FN11" s="70" t="n">
        <f aca="false">+$E11*$B11*FN$5</f>
        <v>0</v>
      </c>
      <c r="FO11" s="70" t="n">
        <f aca="false">+$E11*$B11*FO$5</f>
        <v>0</v>
      </c>
      <c r="FP11" s="70" t="n">
        <f aca="false">+$E11*$B11*FP$5</f>
        <v>0</v>
      </c>
      <c r="FQ11" s="70" t="n">
        <f aca="false">+$E11*$B11*FQ$5</f>
        <v>0</v>
      </c>
      <c r="FR11" s="70" t="n">
        <f aca="false">+$E11*$B11*FR$5</f>
        <v>0</v>
      </c>
      <c r="FS11" s="70" t="n">
        <f aca="false">+$E11*$B11*FS$5</f>
        <v>0</v>
      </c>
      <c r="FT11" s="70" t="n">
        <f aca="false">+$E11*$B11*FT$5</f>
        <v>0</v>
      </c>
      <c r="FU11" s="70" t="n">
        <f aca="false">+$E11*$B11*FU$5</f>
        <v>0</v>
      </c>
      <c r="FV11" s="70" t="n">
        <f aca="false">+$E11*$B11*FV$5</f>
        <v>0</v>
      </c>
      <c r="FW11" s="70" t="n">
        <f aca="false">+$E11*$B11*FW$5</f>
        <v>0</v>
      </c>
      <c r="FX11" s="70" t="n">
        <f aca="false">+$E11*$B11*FX$5</f>
        <v>0</v>
      </c>
      <c r="FY11" s="70" t="n">
        <f aca="false">+$E11*$B11*FY$5</f>
        <v>0</v>
      </c>
      <c r="FZ11" s="70" t="n">
        <f aca="false">+$E11*$B11*FZ$5</f>
        <v>0</v>
      </c>
      <c r="GA11" s="70" t="n">
        <f aca="false">+$E11*$B11*GA$5</f>
        <v>0</v>
      </c>
      <c r="GB11" s="70" t="n">
        <f aca="false">+$E11*$B11*GB$5</f>
        <v>0</v>
      </c>
      <c r="GC11" s="70" t="n">
        <f aca="false">+$E11*$B11*GC$5</f>
        <v>0</v>
      </c>
    </row>
    <row r="12" customFormat="false" ht="12.75" hidden="false" customHeight="false" outlineLevel="0" collapsed="false">
      <c r="A12" s="71"/>
      <c r="B12" s="67"/>
      <c r="C12" s="68"/>
      <c r="D12" s="69"/>
      <c r="E12" s="60"/>
      <c r="F12" s="70" t="n">
        <f aca="false">+$E12*$B12*F$5</f>
        <v>0</v>
      </c>
      <c r="G12" s="70" t="n">
        <f aca="false">+$E12*$B12*G$5</f>
        <v>0</v>
      </c>
      <c r="H12" s="70" t="n">
        <f aca="false">+$E12*$B12*H$5</f>
        <v>0</v>
      </c>
      <c r="I12" s="70" t="n">
        <f aca="false">+$E12*$B12*I$5</f>
        <v>0</v>
      </c>
      <c r="J12" s="70" t="n">
        <f aca="false">+$E12*$B12*J$5</f>
        <v>0</v>
      </c>
      <c r="K12" s="70" t="n">
        <f aca="false">+$E12*$B12*K$5</f>
        <v>0</v>
      </c>
      <c r="L12" s="70" t="n">
        <f aca="false">+$E12*$B12*L$5</f>
        <v>0</v>
      </c>
      <c r="M12" s="70" t="n">
        <f aca="false">+$E12*$B12*M$5</f>
        <v>0</v>
      </c>
      <c r="N12" s="70" t="n">
        <f aca="false">+$E12*$B12*N$5</f>
        <v>0</v>
      </c>
      <c r="O12" s="70" t="n">
        <f aca="false">+$E12*$B12*O$5</f>
        <v>0</v>
      </c>
      <c r="P12" s="70" t="n">
        <f aca="false">+$E12*$B12*P$5</f>
        <v>0</v>
      </c>
      <c r="Q12" s="70" t="n">
        <f aca="false">+$E12*$B12*Q$5</f>
        <v>0</v>
      </c>
      <c r="R12" s="70" t="n">
        <f aca="false">+$E12*$B12*R$5</f>
        <v>0</v>
      </c>
      <c r="S12" s="70" t="n">
        <f aca="false">+$E12*$B12*S$5</f>
        <v>0</v>
      </c>
      <c r="T12" s="70" t="n">
        <f aca="false">+$E12*$B12*T$5</f>
        <v>0</v>
      </c>
      <c r="U12" s="70" t="n">
        <f aca="false">+$E12*$B12*U$5</f>
        <v>0</v>
      </c>
      <c r="V12" s="70" t="n">
        <f aca="false">+$E12*$B12*V$5</f>
        <v>0</v>
      </c>
      <c r="W12" s="70" t="n">
        <f aca="false">+$E12*$B12*W$5</f>
        <v>0</v>
      </c>
      <c r="X12" s="70" t="n">
        <f aca="false">+$E12*$B12*X$5</f>
        <v>0</v>
      </c>
      <c r="Y12" s="70" t="n">
        <f aca="false">+$E12*$B12*Y$5</f>
        <v>0</v>
      </c>
      <c r="Z12" s="70" t="n">
        <f aca="false">+$E12*$B12*Z$5</f>
        <v>0</v>
      </c>
      <c r="AA12" s="70" t="n">
        <f aca="false">+$E12*$B12*AA$5</f>
        <v>0</v>
      </c>
      <c r="AB12" s="70" t="n">
        <f aca="false">+$E12*$B12*AB$5</f>
        <v>0</v>
      </c>
      <c r="AC12" s="70" t="n">
        <f aca="false">+$E12*$B12*AC$5</f>
        <v>0</v>
      </c>
      <c r="AD12" s="70" t="n">
        <f aca="false">+$E12*$B12*AD$5</f>
        <v>0</v>
      </c>
      <c r="AE12" s="70" t="n">
        <f aca="false">+$E12*$B12*AE$5</f>
        <v>0</v>
      </c>
      <c r="AF12" s="70" t="n">
        <f aca="false">+$E12*$B12*AF$5</f>
        <v>0</v>
      </c>
      <c r="AG12" s="70" t="n">
        <f aca="false">+$E12*$B12*AG$5</f>
        <v>0</v>
      </c>
      <c r="AH12" s="70" t="n">
        <f aca="false">+$E12*$B12*AH$5</f>
        <v>0</v>
      </c>
      <c r="AI12" s="70" t="n">
        <f aca="false">+$E12*$B12*AI$5</f>
        <v>0</v>
      </c>
      <c r="AJ12" s="70" t="n">
        <f aca="false">+$E12*$B12*AJ$5</f>
        <v>0</v>
      </c>
      <c r="AK12" s="70" t="n">
        <f aca="false">+$E12*$B12*AK$5</f>
        <v>0</v>
      </c>
      <c r="AL12" s="70" t="n">
        <f aca="false">+$E12*$B12*AL$5</f>
        <v>0</v>
      </c>
      <c r="AM12" s="70" t="n">
        <f aca="false">+$E12*$B12*AM$5</f>
        <v>0</v>
      </c>
      <c r="AN12" s="70" t="n">
        <f aca="false">+$E12*$B12*AN$5</f>
        <v>0</v>
      </c>
      <c r="AO12" s="70" t="n">
        <f aca="false">+$E12*$B12*AO$5</f>
        <v>0</v>
      </c>
      <c r="AP12" s="70" t="n">
        <f aca="false">+$E12*$B12*AP$5</f>
        <v>0</v>
      </c>
      <c r="AQ12" s="70" t="n">
        <f aca="false">+$E12*$B12*AQ$5</f>
        <v>0</v>
      </c>
      <c r="AR12" s="70" t="n">
        <f aca="false">+$E12*$B12*AR$5</f>
        <v>0</v>
      </c>
      <c r="AS12" s="70" t="n">
        <f aca="false">+$E12*$B12*AS$5</f>
        <v>0</v>
      </c>
      <c r="AT12" s="70" t="n">
        <f aca="false">+$E12*$B12*AT$5</f>
        <v>0</v>
      </c>
      <c r="AU12" s="70" t="n">
        <f aca="false">+$E12*$B12*AU$5</f>
        <v>0</v>
      </c>
      <c r="AV12" s="70" t="n">
        <f aca="false">+$E12*$B12*AV$5</f>
        <v>0</v>
      </c>
      <c r="AW12" s="70" t="n">
        <f aca="false">+$E12*$B12*AW$5</f>
        <v>0</v>
      </c>
      <c r="AX12" s="70" t="n">
        <f aca="false">+$E12*$B12*AX$5</f>
        <v>0</v>
      </c>
      <c r="AY12" s="70" t="n">
        <f aca="false">+$E12*$B12*AY$5</f>
        <v>0</v>
      </c>
      <c r="AZ12" s="70" t="n">
        <f aca="false">+$E12*$B12*AZ$5</f>
        <v>0</v>
      </c>
      <c r="BA12" s="70" t="n">
        <f aca="false">+$E12*$B12*BA$5</f>
        <v>0</v>
      </c>
      <c r="BB12" s="70" t="n">
        <f aca="false">+$E12*$B12*BB$5</f>
        <v>0</v>
      </c>
      <c r="BC12" s="70" t="n">
        <f aca="false">+$E12*$B12*BC$5</f>
        <v>0</v>
      </c>
      <c r="BD12" s="70" t="n">
        <f aca="false">+$E12*$B12*BD$5</f>
        <v>0</v>
      </c>
      <c r="BE12" s="70" t="n">
        <f aca="false">+$E12*$B12*BE$5</f>
        <v>0</v>
      </c>
      <c r="BF12" s="70" t="n">
        <f aca="false">+$E12*$B12*BF$5</f>
        <v>0</v>
      </c>
      <c r="BG12" s="70" t="n">
        <f aca="false">+$E12*$B12*BG$5</f>
        <v>0</v>
      </c>
      <c r="BH12" s="70" t="n">
        <f aca="false">+$E12*$B12*BH$5</f>
        <v>0</v>
      </c>
      <c r="BI12" s="70" t="n">
        <f aca="false">+$E12*$B12*BI$5</f>
        <v>0</v>
      </c>
      <c r="BJ12" s="70" t="n">
        <f aca="false">+$E12*$B12*BJ$5</f>
        <v>0</v>
      </c>
      <c r="BK12" s="70" t="n">
        <f aca="false">+$E12*$B12*BK$5</f>
        <v>0</v>
      </c>
      <c r="BL12" s="70" t="n">
        <f aca="false">+$E12*$B12*BL$5</f>
        <v>0</v>
      </c>
      <c r="BM12" s="70" t="n">
        <f aca="false">+$E12*$B12*BM$5</f>
        <v>0</v>
      </c>
      <c r="BN12" s="70"/>
      <c r="BO12" s="70"/>
      <c r="BP12" s="70"/>
      <c r="BQ12" s="70"/>
      <c r="BR12" s="70"/>
      <c r="BS12" s="70"/>
      <c r="BT12" s="70"/>
      <c r="BU12" s="70"/>
      <c r="BV12" s="70"/>
      <c r="BW12" s="70"/>
      <c r="BX12" s="70"/>
      <c r="BY12" s="70"/>
      <c r="BZ12" s="70"/>
      <c r="CA12" s="70"/>
      <c r="CB12" s="70"/>
      <c r="CC12" s="70"/>
      <c r="CD12" s="70"/>
      <c r="CE12" s="70"/>
      <c r="CF12" s="70"/>
      <c r="CG12" s="70"/>
      <c r="CH12" s="70"/>
      <c r="CI12" s="70"/>
      <c r="CJ12" s="70"/>
      <c r="CK12" s="70"/>
      <c r="CL12" s="70"/>
      <c r="CM12" s="70"/>
      <c r="CN12" s="70"/>
      <c r="CO12" s="70"/>
      <c r="CP12" s="70"/>
      <c r="CQ12" s="70"/>
      <c r="CR12" s="70"/>
      <c r="CS12" s="70"/>
      <c r="CT12" s="70"/>
      <c r="CU12" s="70"/>
      <c r="CV12" s="70"/>
      <c r="CW12" s="70"/>
      <c r="CX12" s="70"/>
      <c r="CY12" s="70"/>
      <c r="CZ12" s="70"/>
      <c r="DA12" s="70"/>
      <c r="DB12" s="70"/>
      <c r="DC12" s="70"/>
      <c r="DD12" s="70"/>
      <c r="DE12" s="70"/>
      <c r="DF12" s="70"/>
      <c r="DG12" s="70"/>
      <c r="DH12" s="70"/>
      <c r="DI12" s="70"/>
      <c r="DJ12" s="70"/>
      <c r="DK12" s="70"/>
      <c r="DL12" s="70"/>
      <c r="DM12" s="70"/>
      <c r="DN12" s="70"/>
      <c r="DO12" s="70"/>
      <c r="DP12" s="70"/>
      <c r="DQ12" s="70"/>
      <c r="DR12" s="70"/>
      <c r="DS12" s="70"/>
      <c r="DT12" s="70"/>
      <c r="DU12" s="70"/>
      <c r="DV12" s="70"/>
      <c r="DW12" s="70"/>
      <c r="DX12" s="70"/>
      <c r="DY12" s="70"/>
      <c r="DZ12" s="70"/>
      <c r="EA12" s="70"/>
      <c r="EB12" s="70"/>
      <c r="EC12" s="70"/>
      <c r="ED12" s="70"/>
      <c r="EE12" s="70"/>
      <c r="EF12" s="70"/>
      <c r="EG12" s="70"/>
      <c r="EH12" s="70"/>
      <c r="EI12" s="70"/>
      <c r="EJ12" s="70"/>
      <c r="EK12" s="70"/>
      <c r="EL12" s="70"/>
      <c r="EM12" s="70"/>
      <c r="EN12" s="70"/>
      <c r="EO12" s="70"/>
      <c r="EP12" s="70"/>
      <c r="EQ12" s="70"/>
      <c r="ER12" s="70"/>
      <c r="ES12" s="70"/>
      <c r="ET12" s="70"/>
      <c r="EU12" s="70"/>
      <c r="EV12" s="70"/>
      <c r="EW12" s="70"/>
      <c r="EX12" s="70"/>
      <c r="EY12" s="70"/>
      <c r="EZ12" s="70"/>
      <c r="FA12" s="70"/>
      <c r="FB12" s="70"/>
      <c r="FC12" s="70"/>
      <c r="FD12" s="70"/>
      <c r="FE12" s="70"/>
      <c r="FF12" s="70"/>
      <c r="FG12" s="70"/>
      <c r="FH12" s="70"/>
      <c r="FI12" s="70"/>
      <c r="FJ12" s="70"/>
      <c r="FK12" s="70"/>
    </row>
    <row r="13" customFormat="false" ht="12.75" hidden="false" customHeight="false" outlineLevel="0" collapsed="false">
      <c r="A13" s="71"/>
      <c r="B13" s="67"/>
      <c r="C13" s="68"/>
      <c r="D13" s="69"/>
      <c r="E13" s="60"/>
      <c r="F13" s="70" t="n">
        <f aca="false">+$E13*$B13*F$5</f>
        <v>0</v>
      </c>
      <c r="G13" s="70" t="n">
        <f aca="false">+$E13*$B13*G$5</f>
        <v>0</v>
      </c>
      <c r="H13" s="70" t="n">
        <f aca="false">+$E13*$B13*H$5</f>
        <v>0</v>
      </c>
      <c r="I13" s="70" t="n">
        <f aca="false">+$E13*$B13*I$5</f>
        <v>0</v>
      </c>
      <c r="J13" s="70" t="n">
        <f aca="false">+$E13*$B13*J$5</f>
        <v>0</v>
      </c>
      <c r="K13" s="70" t="n">
        <f aca="false">+$E13*$B13*K$5</f>
        <v>0</v>
      </c>
      <c r="L13" s="70" t="n">
        <f aca="false">+$E13*$B13*L$5</f>
        <v>0</v>
      </c>
      <c r="M13" s="70" t="n">
        <f aca="false">+$E13*$B13*M$5</f>
        <v>0</v>
      </c>
      <c r="N13" s="70" t="n">
        <f aca="false">+$E13*$B13*N$5</f>
        <v>0</v>
      </c>
      <c r="O13" s="70" t="n">
        <f aca="false">+$E13*$B13*O$5</f>
        <v>0</v>
      </c>
      <c r="P13" s="70" t="n">
        <f aca="false">+$E13*$B13*P$5</f>
        <v>0</v>
      </c>
      <c r="Q13" s="70" t="n">
        <f aca="false">+$E13*$B13*Q$5</f>
        <v>0</v>
      </c>
      <c r="R13" s="70" t="n">
        <f aca="false">+$E13*$B13*R$5</f>
        <v>0</v>
      </c>
      <c r="S13" s="70" t="n">
        <f aca="false">+$E13*$B13*S$5</f>
        <v>0</v>
      </c>
      <c r="T13" s="70" t="n">
        <f aca="false">+$E13*$B13*T$5</f>
        <v>0</v>
      </c>
      <c r="U13" s="70" t="n">
        <f aca="false">+$E13*$B13*U$5</f>
        <v>0</v>
      </c>
      <c r="V13" s="70" t="n">
        <f aca="false">+$E13*$B13*V$5</f>
        <v>0</v>
      </c>
      <c r="W13" s="70" t="n">
        <f aca="false">+$E13*$B13*W$5</f>
        <v>0</v>
      </c>
      <c r="X13" s="70" t="n">
        <f aca="false">+$E13*$B13*X$5</f>
        <v>0</v>
      </c>
      <c r="Y13" s="70" t="n">
        <f aca="false">+$E13*$B13*Y$5</f>
        <v>0</v>
      </c>
      <c r="Z13" s="70" t="n">
        <f aca="false">+$E13*$B13*Z$5</f>
        <v>0</v>
      </c>
      <c r="AA13" s="70" t="n">
        <f aca="false">+$E13*$B13*AA$5</f>
        <v>0</v>
      </c>
      <c r="AB13" s="70" t="n">
        <f aca="false">+$E13*$B13*AB$5</f>
        <v>0</v>
      </c>
      <c r="AC13" s="70" t="n">
        <f aca="false">+$E13*$B13*AC$5</f>
        <v>0</v>
      </c>
      <c r="AD13" s="70" t="n">
        <f aca="false">+$E13*$B13*AD$5</f>
        <v>0</v>
      </c>
      <c r="AE13" s="70" t="n">
        <f aca="false">+$E13*$B13*AE$5</f>
        <v>0</v>
      </c>
      <c r="AF13" s="70" t="n">
        <f aca="false">+$E13*$B13*AF$5</f>
        <v>0</v>
      </c>
      <c r="AG13" s="70" t="n">
        <f aca="false">+$E13*$B13*AG$5</f>
        <v>0</v>
      </c>
      <c r="AH13" s="70" t="n">
        <f aca="false">+$E13*$B13*AH$5</f>
        <v>0</v>
      </c>
      <c r="AI13" s="70" t="n">
        <f aca="false">+$E13*$B13*AI$5</f>
        <v>0</v>
      </c>
      <c r="AJ13" s="70" t="n">
        <f aca="false">+$E13*$B13*AJ$5</f>
        <v>0</v>
      </c>
      <c r="AK13" s="70" t="n">
        <f aca="false">+$E13*$B13*AK$5</f>
        <v>0</v>
      </c>
      <c r="AL13" s="70" t="n">
        <f aca="false">+$E13*$B13*AL$5</f>
        <v>0</v>
      </c>
      <c r="AM13" s="70" t="n">
        <f aca="false">+$E13*$B13*AM$5</f>
        <v>0</v>
      </c>
      <c r="AN13" s="70" t="n">
        <f aca="false">+$E13*$B13*AN$5</f>
        <v>0</v>
      </c>
      <c r="AO13" s="70" t="n">
        <f aca="false">+$E13*$B13*AO$5</f>
        <v>0</v>
      </c>
      <c r="AP13" s="70"/>
      <c r="AQ13" s="70"/>
      <c r="AR13" s="70"/>
      <c r="AS13" s="70"/>
      <c r="AT13" s="70"/>
      <c r="AU13" s="70"/>
      <c r="AV13" s="70"/>
      <c r="AW13" s="70"/>
      <c r="AX13" s="70"/>
      <c r="AY13" s="70"/>
      <c r="AZ13" s="70"/>
      <c r="BA13" s="70"/>
      <c r="BB13" s="70"/>
      <c r="BC13" s="70"/>
      <c r="BD13" s="70"/>
      <c r="BE13" s="70"/>
      <c r="BF13" s="70"/>
      <c r="BG13" s="70"/>
      <c r="BH13" s="70"/>
      <c r="BI13" s="70"/>
      <c r="BJ13" s="70"/>
      <c r="BK13" s="70"/>
      <c r="BL13" s="70"/>
      <c r="BM13" s="70"/>
      <c r="BN13" s="70"/>
      <c r="BO13" s="70"/>
      <c r="BP13" s="70"/>
      <c r="BQ13" s="70"/>
      <c r="BR13" s="70"/>
      <c r="BS13" s="70"/>
      <c r="BT13" s="70"/>
      <c r="BU13" s="70"/>
      <c r="BV13" s="70"/>
      <c r="BW13" s="70"/>
      <c r="BX13" s="70"/>
      <c r="BY13" s="70"/>
      <c r="BZ13" s="70"/>
      <c r="CA13" s="70"/>
      <c r="CB13" s="70"/>
      <c r="CC13" s="70"/>
      <c r="CD13" s="70"/>
      <c r="CE13" s="70"/>
      <c r="CF13" s="70"/>
      <c r="CG13" s="70"/>
      <c r="CH13" s="70"/>
      <c r="CI13" s="70"/>
      <c r="CJ13" s="70"/>
      <c r="CK13" s="70"/>
      <c r="CL13" s="70"/>
      <c r="CM13" s="70"/>
      <c r="CN13" s="70"/>
      <c r="CO13" s="70"/>
      <c r="CP13" s="70"/>
      <c r="CQ13" s="70"/>
      <c r="CR13" s="70"/>
      <c r="CS13" s="70"/>
      <c r="CT13" s="70"/>
      <c r="CU13" s="70"/>
      <c r="CV13" s="70"/>
      <c r="CW13" s="70"/>
      <c r="CX13" s="70"/>
      <c r="CY13" s="70"/>
      <c r="CZ13" s="70"/>
      <c r="DA13" s="70"/>
      <c r="DB13" s="70"/>
      <c r="DC13" s="70"/>
      <c r="DD13" s="70"/>
      <c r="DE13" s="70"/>
      <c r="DF13" s="70"/>
      <c r="DG13" s="70"/>
      <c r="DH13" s="70"/>
      <c r="DI13" s="70"/>
      <c r="DJ13" s="70"/>
      <c r="DK13" s="70"/>
      <c r="DL13" s="70"/>
      <c r="DM13" s="70"/>
      <c r="DN13" s="70"/>
      <c r="DO13" s="70"/>
      <c r="DP13" s="70"/>
      <c r="DQ13" s="70"/>
      <c r="DR13" s="70"/>
      <c r="DS13" s="70"/>
      <c r="DT13" s="70"/>
      <c r="DU13" s="70"/>
      <c r="DV13" s="70"/>
      <c r="DW13" s="70"/>
      <c r="DX13" s="70"/>
      <c r="DY13" s="70"/>
      <c r="DZ13" s="70"/>
      <c r="EA13" s="70"/>
      <c r="EB13" s="70"/>
      <c r="EC13" s="70"/>
    </row>
    <row r="14" customFormat="false" ht="12.75" hidden="false" customHeight="false" outlineLevel="0" collapsed="false">
      <c r="A14" s="71"/>
      <c r="B14" s="67"/>
      <c r="C14" s="68"/>
      <c r="D14" s="69"/>
      <c r="E14" s="60"/>
      <c r="F14" s="70" t="n">
        <f aca="false">+$E14*$B14*F$5</f>
        <v>0</v>
      </c>
      <c r="G14" s="70" t="n">
        <f aca="false">+$E14*$B14*G$5</f>
        <v>0</v>
      </c>
      <c r="H14" s="70" t="n">
        <f aca="false">+$E14*$B14*H$5</f>
        <v>0</v>
      </c>
      <c r="I14" s="70" t="n">
        <f aca="false">+$E14*$B14*I$5</f>
        <v>0</v>
      </c>
      <c r="J14" s="70" t="n">
        <f aca="false">+$E14*$B14*J$5</f>
        <v>0</v>
      </c>
      <c r="K14" s="70" t="n">
        <f aca="false">+$E14*$B14*K$5</f>
        <v>0</v>
      </c>
      <c r="L14" s="70" t="n">
        <f aca="false">+$E14*$B14*L$5</f>
        <v>0</v>
      </c>
      <c r="M14" s="70" t="n">
        <f aca="false">+$E14*$B14*M$5</f>
        <v>0</v>
      </c>
      <c r="N14" s="70" t="n">
        <f aca="false">+$E14*$B14*N$5</f>
        <v>0</v>
      </c>
      <c r="O14" s="70" t="n">
        <f aca="false">+$E14*$B14*O$5</f>
        <v>0</v>
      </c>
      <c r="P14" s="70" t="n">
        <f aca="false">+$E14*$B14*P$5</f>
        <v>0</v>
      </c>
      <c r="Q14" s="70" t="n">
        <f aca="false">+$E14*$B14*Q$5</f>
        <v>0</v>
      </c>
      <c r="R14" s="70" t="n">
        <f aca="false">+$E14*$B14*R$5</f>
        <v>0</v>
      </c>
      <c r="S14" s="70" t="n">
        <f aca="false">+$E14*$B14*S$5</f>
        <v>0</v>
      </c>
      <c r="T14" s="70" t="n">
        <f aca="false">+$E14*$B14*T$5</f>
        <v>0</v>
      </c>
      <c r="U14" s="70" t="n">
        <f aca="false">+$E14*$B14*U$5</f>
        <v>0</v>
      </c>
      <c r="V14" s="70" t="n">
        <f aca="false">+$E14*$B14*V$5</f>
        <v>0</v>
      </c>
      <c r="W14" s="70" t="n">
        <f aca="false">+$E14*$B14*W$5</f>
        <v>0</v>
      </c>
      <c r="X14" s="70" t="n">
        <f aca="false">+$E14*$B14*X$5</f>
        <v>0</v>
      </c>
      <c r="Y14" s="70" t="n">
        <f aca="false">+$E14*$B14*Y$5</f>
        <v>0</v>
      </c>
      <c r="Z14" s="70" t="n">
        <f aca="false">+$E14*$B14*Z$5</f>
        <v>0</v>
      </c>
      <c r="AA14" s="70" t="n">
        <f aca="false">+$E14*$B14*AA$5</f>
        <v>0</v>
      </c>
      <c r="AB14" s="70" t="n">
        <f aca="false">+$E14*$B14*AB$5</f>
        <v>0</v>
      </c>
      <c r="AC14" s="70" t="n">
        <f aca="false">+$E14*$B14*AC$5</f>
        <v>0</v>
      </c>
      <c r="AD14" s="70" t="n">
        <f aca="false">+$E14*$B14*AD$5</f>
        <v>0</v>
      </c>
      <c r="AE14" s="70" t="n">
        <f aca="false">+$E14*$B14*AE$5</f>
        <v>0</v>
      </c>
      <c r="AF14" s="70" t="n">
        <f aca="false">+$E14*$B14*AF$5</f>
        <v>0</v>
      </c>
      <c r="AG14" s="70" t="n">
        <f aca="false">+$E14*$B14*AG$5</f>
        <v>0</v>
      </c>
      <c r="AH14" s="70" t="n">
        <f aca="false">+$E14*$B14*AH$5</f>
        <v>0</v>
      </c>
      <c r="AI14" s="70" t="n">
        <f aca="false">+$E14*$B14*AI$5</f>
        <v>0</v>
      </c>
      <c r="AJ14" s="70" t="n">
        <f aca="false">+$E14*$B14*AJ$5</f>
        <v>0</v>
      </c>
      <c r="AK14" s="70" t="n">
        <f aca="false">+$E14*$B14*AK$5</f>
        <v>0</v>
      </c>
      <c r="AL14" s="70" t="n">
        <f aca="false">+$E14*$B14*AL$5</f>
        <v>0</v>
      </c>
      <c r="AM14" s="70"/>
      <c r="AN14" s="70"/>
      <c r="AO14" s="70"/>
      <c r="AP14" s="70"/>
      <c r="AQ14" s="70"/>
      <c r="AR14" s="70"/>
      <c r="AS14" s="70"/>
      <c r="AT14" s="70"/>
      <c r="AU14" s="70"/>
      <c r="AV14" s="70"/>
      <c r="AW14" s="70"/>
      <c r="AX14" s="70"/>
      <c r="AY14" s="70"/>
      <c r="AZ14" s="70"/>
      <c r="BA14" s="70"/>
      <c r="BB14" s="70"/>
      <c r="BC14" s="70"/>
      <c r="BD14" s="70"/>
      <c r="BE14" s="70"/>
      <c r="BF14" s="70"/>
      <c r="BG14" s="70"/>
      <c r="BH14" s="70"/>
      <c r="BI14" s="70"/>
      <c r="BJ14" s="70"/>
      <c r="BK14" s="70"/>
      <c r="BL14" s="70"/>
      <c r="BM14" s="70"/>
      <c r="BN14" s="70"/>
      <c r="BO14" s="70"/>
      <c r="BP14" s="70"/>
      <c r="BQ14" s="70"/>
      <c r="BR14" s="70"/>
      <c r="BS14" s="70"/>
      <c r="BT14" s="70"/>
      <c r="BU14" s="70"/>
      <c r="BV14" s="70"/>
      <c r="BW14" s="70"/>
      <c r="BX14" s="70"/>
      <c r="BY14" s="70"/>
      <c r="BZ14" s="70"/>
      <c r="CA14" s="70"/>
      <c r="CB14" s="70"/>
      <c r="CC14" s="70"/>
      <c r="CD14" s="70"/>
      <c r="CE14" s="70"/>
      <c r="CF14" s="70"/>
      <c r="CG14" s="70"/>
      <c r="CH14" s="70"/>
      <c r="CI14" s="70"/>
      <c r="CJ14" s="70"/>
      <c r="CK14" s="70"/>
      <c r="CL14" s="70"/>
      <c r="CM14" s="70"/>
      <c r="CN14" s="70"/>
      <c r="CO14" s="70"/>
      <c r="CP14" s="70"/>
      <c r="CQ14" s="70"/>
      <c r="CR14" s="70"/>
      <c r="CS14" s="70"/>
      <c r="CT14" s="70"/>
      <c r="CU14" s="70"/>
      <c r="CV14" s="70"/>
      <c r="CW14" s="70"/>
      <c r="CX14" s="70"/>
      <c r="CY14" s="70"/>
      <c r="CZ14" s="70"/>
      <c r="DA14" s="70"/>
      <c r="DB14" s="70"/>
    </row>
    <row r="15" customFormat="false" ht="12.75" hidden="false" customHeight="false" outlineLevel="0" collapsed="false">
      <c r="A15" s="71"/>
      <c r="B15" s="67"/>
      <c r="C15" s="68"/>
      <c r="D15" s="69"/>
      <c r="E15" s="60"/>
      <c r="F15" s="70" t="n">
        <f aca="false">+$E15*$B15*F$5</f>
        <v>0</v>
      </c>
      <c r="G15" s="70" t="n">
        <f aca="false">+$E15*$B15*G$5</f>
        <v>0</v>
      </c>
      <c r="H15" s="70" t="n">
        <f aca="false">+$E15*$B15*H$5</f>
        <v>0</v>
      </c>
      <c r="I15" s="70" t="n">
        <f aca="false">+$E15*$B15*I$5</f>
        <v>0</v>
      </c>
      <c r="J15" s="70" t="n">
        <f aca="false">+$E15*$B15*J$5</f>
        <v>0</v>
      </c>
      <c r="K15" s="70" t="n">
        <f aca="false">+$E15*$B15*K$5</f>
        <v>0</v>
      </c>
      <c r="L15" s="70" t="n">
        <f aca="false">+$E15*$B15*L$5</f>
        <v>0</v>
      </c>
      <c r="M15" s="70" t="n">
        <f aca="false">+$E15*$B15*M$5</f>
        <v>0</v>
      </c>
      <c r="N15" s="70" t="n">
        <f aca="false">+$E15*$B15*N$5</f>
        <v>0</v>
      </c>
      <c r="O15" s="70" t="n">
        <f aca="false">+$E15*$B15*O$5</f>
        <v>0</v>
      </c>
      <c r="P15" s="70" t="n">
        <f aca="false">+$E15*$B15*P$5</f>
        <v>0</v>
      </c>
      <c r="Q15" s="70" t="n">
        <f aca="false">+$E15*$B15*Q$5</f>
        <v>0</v>
      </c>
      <c r="R15" s="70" t="n">
        <f aca="false">+$E15*$B15*R$5</f>
        <v>0</v>
      </c>
      <c r="S15" s="70" t="n">
        <f aca="false">+$E15*$B15*S$5</f>
        <v>0</v>
      </c>
      <c r="T15" s="70" t="n">
        <f aca="false">+$E15*$B15*T$5</f>
        <v>0</v>
      </c>
      <c r="U15" s="70" t="n">
        <f aca="false">+$E15*$B15*U$5</f>
        <v>0</v>
      </c>
      <c r="V15" s="70" t="n">
        <f aca="false">+$E15*$B15*V$5</f>
        <v>0</v>
      </c>
      <c r="W15" s="70" t="n">
        <f aca="false">+$E15*$B15*W$5</f>
        <v>0</v>
      </c>
      <c r="X15" s="70" t="n">
        <f aca="false">+$E15*$B15*X$5</f>
        <v>0</v>
      </c>
      <c r="Y15" s="70" t="n">
        <f aca="false">+$E15*$B15*Y$5</f>
        <v>0</v>
      </c>
      <c r="Z15" s="70" t="n">
        <f aca="false">+$E15*$B15*Z$5</f>
        <v>0</v>
      </c>
      <c r="AA15" s="70" t="n">
        <f aca="false">+$E15*$B15*AA$5</f>
        <v>0</v>
      </c>
      <c r="AB15" s="70" t="n">
        <f aca="false">+$E15*$B15*AB$5</f>
        <v>0</v>
      </c>
      <c r="AC15" s="70" t="n">
        <f aca="false">+$E15*$B15*AC$5</f>
        <v>0</v>
      </c>
      <c r="AD15" s="70" t="n">
        <f aca="false">+$E15*$B15*AD$5</f>
        <v>0</v>
      </c>
      <c r="AE15" s="70" t="n">
        <f aca="false">+$E15*$B15*AE$5</f>
        <v>0</v>
      </c>
      <c r="AF15" s="70" t="n">
        <f aca="false">+$E15*$B15*AF$5</f>
        <v>0</v>
      </c>
      <c r="AG15" s="70" t="n">
        <f aca="false">+$E15*$B15*AG$5</f>
        <v>0</v>
      </c>
      <c r="AH15" s="70" t="n">
        <f aca="false">+$E15*$B15*AH$5</f>
        <v>0</v>
      </c>
      <c r="AI15" s="70" t="n">
        <f aca="false">+$E15*$B15*AI$5</f>
        <v>0</v>
      </c>
      <c r="AJ15" s="70" t="n">
        <f aca="false">+$E15*$B15*AJ$5</f>
        <v>0</v>
      </c>
      <c r="AK15" s="70" t="n">
        <f aca="false">+$E15*$B15*AK$5</f>
        <v>0</v>
      </c>
      <c r="AL15" s="70" t="n">
        <f aca="false">+$E15*$B15*AL$5</f>
        <v>0</v>
      </c>
      <c r="AM15" s="70" t="n">
        <f aca="false">+$E15*$B15*AM$5</f>
        <v>0</v>
      </c>
      <c r="AN15" s="70" t="n">
        <f aca="false">+$E15*$B15*AN$5</f>
        <v>0</v>
      </c>
      <c r="AO15" s="70" t="n">
        <f aca="false">+$E15*$B15*AO$5</f>
        <v>0</v>
      </c>
      <c r="AP15" s="70"/>
      <c r="AQ15" s="70"/>
      <c r="AR15" s="70"/>
      <c r="AS15" s="70"/>
      <c r="AT15" s="70"/>
      <c r="AU15" s="70"/>
      <c r="AV15" s="70"/>
      <c r="AW15" s="70"/>
      <c r="AX15" s="70"/>
      <c r="AY15" s="70"/>
      <c r="AZ15" s="70"/>
      <c r="BA15" s="70"/>
      <c r="BB15" s="70"/>
      <c r="BC15" s="70"/>
      <c r="BD15" s="70"/>
      <c r="BE15" s="70"/>
      <c r="BF15" s="70"/>
      <c r="BG15" s="70"/>
      <c r="BH15" s="70"/>
      <c r="BI15" s="70"/>
      <c r="BJ15" s="70"/>
      <c r="BK15" s="70"/>
      <c r="BL15" s="70"/>
      <c r="BM15" s="70"/>
      <c r="BN15" s="70"/>
      <c r="BO15" s="70"/>
      <c r="BP15" s="70"/>
      <c r="BQ15" s="70"/>
      <c r="BR15" s="70"/>
      <c r="BS15" s="70"/>
      <c r="BT15" s="70"/>
      <c r="BU15" s="70"/>
      <c r="BV15" s="70"/>
      <c r="BW15" s="70"/>
      <c r="BX15" s="70"/>
      <c r="BY15" s="70"/>
      <c r="BZ15" s="70"/>
      <c r="CA15" s="70"/>
      <c r="CB15" s="70"/>
      <c r="CC15" s="70"/>
      <c r="CD15" s="70"/>
      <c r="CE15" s="70"/>
      <c r="CF15" s="70"/>
      <c r="CG15" s="70"/>
      <c r="CH15" s="70"/>
      <c r="CI15" s="70"/>
      <c r="CJ15" s="70"/>
      <c r="CK15" s="70"/>
      <c r="CL15" s="70"/>
      <c r="CM15" s="70"/>
      <c r="CN15" s="70"/>
      <c r="CO15" s="70"/>
      <c r="CP15" s="70"/>
      <c r="CQ15" s="70"/>
      <c r="CR15" s="70"/>
      <c r="CS15" s="70"/>
      <c r="CT15" s="70"/>
      <c r="CU15" s="70"/>
      <c r="CV15" s="70"/>
      <c r="CW15" s="70"/>
      <c r="CX15" s="70"/>
      <c r="CY15" s="70"/>
      <c r="CZ15" s="70"/>
      <c r="DA15" s="70"/>
      <c r="DB15" s="70"/>
      <c r="DC15" s="70"/>
      <c r="DD15" s="70"/>
      <c r="DE15" s="70"/>
      <c r="DF15" s="70"/>
      <c r="DG15" s="70"/>
      <c r="DH15" s="70"/>
      <c r="DI15" s="70"/>
      <c r="DJ15" s="70"/>
      <c r="DK15" s="70"/>
      <c r="DL15" s="70"/>
      <c r="DM15" s="70"/>
      <c r="DN15" s="70"/>
      <c r="DO15" s="70"/>
      <c r="DP15" s="70"/>
      <c r="DQ15" s="70"/>
      <c r="DR15" s="70"/>
      <c r="DS15" s="70"/>
      <c r="DT15" s="70"/>
      <c r="DU15" s="70"/>
      <c r="DV15" s="70"/>
      <c r="DW15" s="70"/>
      <c r="DX15" s="70"/>
      <c r="DY15" s="70"/>
      <c r="DZ15" s="70"/>
      <c r="EA15" s="70"/>
      <c r="EB15" s="70"/>
      <c r="EC15" s="70"/>
      <c r="ED15" s="70"/>
      <c r="EE15" s="70"/>
      <c r="EF15" s="70"/>
      <c r="EG15" s="70"/>
      <c r="EH15" s="70"/>
      <c r="EI15" s="70"/>
      <c r="EJ15" s="70"/>
      <c r="EK15" s="70"/>
      <c r="EL15" s="70"/>
      <c r="EM15" s="70"/>
      <c r="EN15" s="70"/>
      <c r="EO15" s="70"/>
      <c r="EP15" s="70"/>
      <c r="EQ15" s="70"/>
      <c r="ER15" s="70"/>
      <c r="ES15" s="70"/>
      <c r="ET15" s="70"/>
      <c r="EU15" s="70"/>
      <c r="EV15" s="70"/>
      <c r="EW15" s="70"/>
      <c r="EX15" s="70"/>
      <c r="EY15" s="70"/>
      <c r="EZ15" s="70"/>
      <c r="FA15" s="70"/>
      <c r="FB15" s="70"/>
      <c r="FC15" s="70"/>
      <c r="FD15" s="70"/>
      <c r="FE15" s="70"/>
      <c r="FF15" s="70"/>
      <c r="FG15" s="70"/>
      <c r="FH15" s="70"/>
      <c r="FI15" s="70"/>
      <c r="FJ15" s="70"/>
    </row>
    <row r="16" customFormat="false" ht="12.75" hidden="false" customHeight="false" outlineLevel="0" collapsed="false">
      <c r="A16" s="71"/>
      <c r="B16" s="67"/>
      <c r="C16" s="68"/>
      <c r="D16" s="69"/>
      <c r="E16" s="60"/>
      <c r="F16" s="70" t="n">
        <f aca="false">+$E16*$B16*F$5</f>
        <v>0</v>
      </c>
      <c r="G16" s="70" t="n">
        <f aca="false">+$E16*$B16*G$5</f>
        <v>0</v>
      </c>
      <c r="H16" s="70" t="n">
        <f aca="false">+$E16*$B16*H$5</f>
        <v>0</v>
      </c>
      <c r="I16" s="70" t="n">
        <f aca="false">+$E16*$B16*I$5</f>
        <v>0</v>
      </c>
      <c r="J16" s="70" t="n">
        <f aca="false">+$E16*$B16*J$5</f>
        <v>0</v>
      </c>
      <c r="K16" s="70" t="n">
        <f aca="false">+$E16*$B16*K$5</f>
        <v>0</v>
      </c>
      <c r="L16" s="70" t="n">
        <f aca="false">+$E16*$B16*L$5</f>
        <v>0</v>
      </c>
      <c r="M16" s="70" t="n">
        <f aca="false">+$E16*$B16*M$5</f>
        <v>0</v>
      </c>
      <c r="N16" s="70" t="n">
        <f aca="false">+$E16*$B16*N$5</f>
        <v>0</v>
      </c>
      <c r="O16" s="70" t="n">
        <f aca="false">+$E16*$B16*O$5</f>
        <v>0</v>
      </c>
      <c r="P16" s="70" t="n">
        <f aca="false">+$E16*$B16*P$5</f>
        <v>0</v>
      </c>
      <c r="Q16" s="70" t="n">
        <f aca="false">+$E16*$B16*Q$5</f>
        <v>0</v>
      </c>
      <c r="R16" s="70" t="n">
        <f aca="false">+$E16*$B16*R$5</f>
        <v>0</v>
      </c>
      <c r="S16" s="70" t="n">
        <f aca="false">+$E16*$B16*S$5</f>
        <v>0</v>
      </c>
      <c r="T16" s="70" t="n">
        <f aca="false">+$E16*$B16*T$5</f>
        <v>0</v>
      </c>
      <c r="U16" s="70" t="n">
        <f aca="false">+$E16*$B16*U$5</f>
        <v>0</v>
      </c>
      <c r="V16" s="70" t="n">
        <f aca="false">+$E16*$B16*V$5</f>
        <v>0</v>
      </c>
      <c r="W16" s="70" t="n">
        <f aca="false">+$E16*$B16*W$5</f>
        <v>0</v>
      </c>
      <c r="X16" s="70" t="n">
        <f aca="false">+$E16*$B16*X$5</f>
        <v>0</v>
      </c>
      <c r="Y16" s="70" t="n">
        <f aca="false">+$E16*$B16*Y$5</f>
        <v>0</v>
      </c>
      <c r="Z16" s="70" t="n">
        <f aca="false">+$E16*$B16*Z$5</f>
        <v>0</v>
      </c>
      <c r="AA16" s="70" t="n">
        <f aca="false">+$E16*$B16*AA$5</f>
        <v>0</v>
      </c>
      <c r="AB16" s="70" t="n">
        <f aca="false">+$E16*$B16*AB$5</f>
        <v>0</v>
      </c>
      <c r="AC16" s="70" t="n">
        <f aca="false">+$E16*$B16*AC$5</f>
        <v>0</v>
      </c>
      <c r="AD16" s="70" t="n">
        <f aca="false">+$E16*$B16*AD$5</f>
        <v>0</v>
      </c>
      <c r="AE16" s="70" t="n">
        <f aca="false">+$E16*$B16*AE$5</f>
        <v>0</v>
      </c>
      <c r="AF16" s="70" t="n">
        <f aca="false">+$E16*$B16*AF$5</f>
        <v>0</v>
      </c>
      <c r="AG16" s="70" t="n">
        <f aca="false">+$E16*$B16*AG$5</f>
        <v>0</v>
      </c>
      <c r="AH16" s="70" t="n">
        <f aca="false">+$E16*$B16*AH$5</f>
        <v>0</v>
      </c>
      <c r="AI16" s="70" t="n">
        <f aca="false">+$E16*$B16*AI$5</f>
        <v>0</v>
      </c>
      <c r="AJ16" s="70" t="n">
        <f aca="false">+$E16*$B16*AJ$5</f>
        <v>0</v>
      </c>
      <c r="AK16" s="70" t="n">
        <f aca="false">+$E16*$B16*AK$5</f>
        <v>0</v>
      </c>
      <c r="AL16" s="70" t="n">
        <f aca="false">+$E16*$B16*AL$5</f>
        <v>0</v>
      </c>
      <c r="AM16" s="70" t="n">
        <f aca="false">+$E16*$B16*AM$5</f>
        <v>0</v>
      </c>
      <c r="AN16" s="70" t="n">
        <f aca="false">+$E16*$B16*AN$5</f>
        <v>0</v>
      </c>
      <c r="AO16" s="70" t="n">
        <f aca="false">+$E16*$B16*AO$5</f>
        <v>0</v>
      </c>
      <c r="AP16" s="70" t="n">
        <f aca="false">+$E16*$B16*AP$5</f>
        <v>0</v>
      </c>
      <c r="AQ16" s="70" t="n">
        <f aca="false">+$E16*$B16*AQ$5</f>
        <v>0</v>
      </c>
      <c r="AR16" s="70" t="n">
        <f aca="false">+$E16*$B16*AR$5</f>
        <v>0</v>
      </c>
      <c r="AS16" s="70" t="n">
        <f aca="false">+$E16*$B16*AS$5</f>
        <v>0</v>
      </c>
      <c r="AT16" s="70" t="n">
        <f aca="false">+$E16*$B16*AT$5</f>
        <v>0</v>
      </c>
      <c r="AU16" s="70" t="n">
        <f aca="false">+$E16*$B16*AU$5</f>
        <v>0</v>
      </c>
      <c r="AV16" s="70" t="n">
        <f aca="false">+$E16*$B16*AV$5</f>
        <v>0</v>
      </c>
      <c r="AW16" s="70" t="n">
        <f aca="false">+$E16*$B16*AW$5</f>
        <v>0</v>
      </c>
      <c r="AX16" s="70" t="n">
        <f aca="false">+$E16*$B16*AX$5</f>
        <v>0</v>
      </c>
      <c r="AY16" s="70" t="n">
        <f aca="false">+$E16*$B16*AY$5</f>
        <v>0</v>
      </c>
      <c r="AZ16" s="70" t="n">
        <f aca="false">+$E16*$B16*AZ$5</f>
        <v>0</v>
      </c>
      <c r="BA16" s="70" t="n">
        <f aca="false">+$E16*$B16*BA$5</f>
        <v>0</v>
      </c>
      <c r="BB16" s="70" t="n">
        <f aca="false">+$E16*$B16*BB$5</f>
        <v>0</v>
      </c>
      <c r="BC16" s="70" t="n">
        <f aca="false">+$E16*$B16*BC$5</f>
        <v>0</v>
      </c>
      <c r="BD16" s="70" t="n">
        <f aca="false">+$E16*$B16*BD$5</f>
        <v>0</v>
      </c>
      <c r="BE16" s="70" t="n">
        <f aca="false">+$E16*$B16*BE$5</f>
        <v>0</v>
      </c>
      <c r="BF16" s="70" t="n">
        <f aca="false">+$E16*$B16*BF$5</f>
        <v>0</v>
      </c>
      <c r="BG16" s="70" t="n">
        <f aca="false">+$E16*$B16*BG$5</f>
        <v>0</v>
      </c>
      <c r="BH16" s="70" t="n">
        <f aca="false">+$E16*$B16*BH$5</f>
        <v>0</v>
      </c>
      <c r="BI16" s="70" t="n">
        <f aca="false">+$E16*$B16*BI$5</f>
        <v>0</v>
      </c>
      <c r="BJ16" s="70" t="n">
        <f aca="false">+$E16*$B16*BJ$5</f>
        <v>0</v>
      </c>
      <c r="BK16" s="70" t="n">
        <f aca="false">+$E16*$B16*BK$5</f>
        <v>0</v>
      </c>
      <c r="BL16" s="70" t="n">
        <f aca="false">+$E16*$B16*BL$5</f>
        <v>0</v>
      </c>
      <c r="BM16" s="70" t="n">
        <f aca="false">+$E16*$B16*BM$5</f>
        <v>0</v>
      </c>
      <c r="BN16" s="70" t="n">
        <f aca="false">+$E16*$B16*BN$5</f>
        <v>0</v>
      </c>
      <c r="BO16" s="70" t="n">
        <f aca="false">+$E16*$B16*BO$5</f>
        <v>0</v>
      </c>
      <c r="BP16" s="70" t="n">
        <f aca="false">+$E16*$B16*BP$5</f>
        <v>0</v>
      </c>
      <c r="BQ16" s="70" t="n">
        <f aca="false">+$E16*$B16*BQ$5</f>
        <v>0</v>
      </c>
      <c r="BR16" s="70" t="n">
        <f aca="false">+$E16*$B16*BR$5</f>
        <v>0</v>
      </c>
      <c r="BS16" s="70" t="n">
        <f aca="false">+$E16*$B16*BS$5</f>
        <v>0</v>
      </c>
      <c r="BT16" s="70" t="n">
        <f aca="false">+$E16*$B16*BT$5</f>
        <v>0</v>
      </c>
      <c r="BU16" s="70" t="n">
        <f aca="false">+$E16*$B16*BU$5</f>
        <v>0</v>
      </c>
      <c r="BV16" s="70" t="n">
        <f aca="false">+$E16*$B16*BV$5</f>
        <v>0</v>
      </c>
      <c r="BW16" s="70" t="n">
        <f aca="false">+$E16*$B16*BW$5</f>
        <v>0</v>
      </c>
      <c r="BX16" s="70" t="n">
        <f aca="false">+$E16*$B16*BX$5</f>
        <v>0</v>
      </c>
      <c r="BY16" s="70" t="n">
        <f aca="false">+$E16*$B16*BY$5</f>
        <v>0</v>
      </c>
      <c r="BZ16" s="70" t="n">
        <f aca="false">+$E16*$B16*BZ$5</f>
        <v>0</v>
      </c>
      <c r="CA16" s="70" t="n">
        <f aca="false">+$E16*$B16*CA$5</f>
        <v>0</v>
      </c>
      <c r="CB16" s="70" t="n">
        <f aca="false">+$E16*$B16*CB$5</f>
        <v>0</v>
      </c>
      <c r="CC16" s="70" t="n">
        <f aca="false">+$E16*$B16*CC$5</f>
        <v>0</v>
      </c>
      <c r="CD16" s="70" t="n">
        <f aca="false">+$E16*$B16*CD$5</f>
        <v>0</v>
      </c>
      <c r="CE16" s="70" t="n">
        <f aca="false">+$E16*$B16*CE$5</f>
        <v>0</v>
      </c>
      <c r="CF16" s="70" t="n">
        <f aca="false">+$E16*$B16*CF$5</f>
        <v>0</v>
      </c>
      <c r="CG16" s="70" t="n">
        <f aca="false">+$E16*$B16*CG$5</f>
        <v>0</v>
      </c>
      <c r="CH16" s="70" t="n">
        <f aca="false">+$E16*$B16*CH$5</f>
        <v>0</v>
      </c>
      <c r="CI16" s="70" t="n">
        <f aca="false">+$E16*$B16*CI$5</f>
        <v>0</v>
      </c>
      <c r="CJ16" s="70" t="n">
        <f aca="false">+$E16*$B16*CJ$5</f>
        <v>0</v>
      </c>
      <c r="CK16" s="70" t="n">
        <f aca="false">+$E16*$B16*CK$5</f>
        <v>0</v>
      </c>
    </row>
    <row r="17" customFormat="false" ht="12.75" hidden="false" customHeight="false" outlineLevel="0" collapsed="false">
      <c r="A17" s="71"/>
      <c r="B17" s="67"/>
      <c r="C17" s="68"/>
      <c r="D17" s="69"/>
      <c r="E17" s="60"/>
      <c r="F17" s="70" t="n">
        <f aca="false">+$E17*$B17*F$5</f>
        <v>0</v>
      </c>
      <c r="G17" s="70" t="n">
        <f aca="false">+$E17*$B17*G$5</f>
        <v>0</v>
      </c>
      <c r="H17" s="70" t="n">
        <f aca="false">+$E17*$B17*H$5</f>
        <v>0</v>
      </c>
      <c r="I17" s="70" t="n">
        <f aca="false">+$E17*$B17*I$5</f>
        <v>0</v>
      </c>
      <c r="J17" s="70" t="n">
        <f aca="false">+$E17*$B17*J$5</f>
        <v>0</v>
      </c>
      <c r="K17" s="70" t="n">
        <f aca="false">+$E17*$B17*K$5</f>
        <v>0</v>
      </c>
      <c r="L17" s="70" t="n">
        <f aca="false">+$E17*$B17*L$5</f>
        <v>0</v>
      </c>
      <c r="M17" s="70" t="n">
        <f aca="false">+$E17*$B17*M$5</f>
        <v>0</v>
      </c>
      <c r="N17" s="70" t="n">
        <f aca="false">+$E17*$B17*N$5</f>
        <v>0</v>
      </c>
      <c r="O17" s="70" t="n">
        <f aca="false">+$E17*$B17*O$5</f>
        <v>0</v>
      </c>
      <c r="P17" s="70" t="n">
        <f aca="false">+$E17*$B17*P$5</f>
        <v>0</v>
      </c>
      <c r="Q17" s="70" t="n">
        <f aca="false">+$E17*$B17*Q$5</f>
        <v>0</v>
      </c>
      <c r="R17" s="70" t="n">
        <f aca="false">+$E17*$B17*R$5</f>
        <v>0</v>
      </c>
      <c r="S17" s="70" t="n">
        <f aca="false">+$E17*$B17*S$5</f>
        <v>0</v>
      </c>
      <c r="T17" s="70" t="n">
        <f aca="false">+$E17*$B17*T$5</f>
        <v>0</v>
      </c>
      <c r="U17" s="70" t="n">
        <f aca="false">+$E17*$B17*U$5</f>
        <v>0</v>
      </c>
      <c r="V17" s="70" t="n">
        <f aca="false">+$E17*$B17*V$5</f>
        <v>0</v>
      </c>
      <c r="W17" s="70" t="n">
        <f aca="false">+$E17*$B17*W$5</f>
        <v>0</v>
      </c>
      <c r="X17" s="70" t="n">
        <f aca="false">+$E17*$B17*X$5</f>
        <v>0</v>
      </c>
      <c r="Y17" s="70" t="n">
        <f aca="false">+$E17*$B17*Y$5</f>
        <v>0</v>
      </c>
      <c r="Z17" s="70" t="n">
        <f aca="false">+$E17*$B17*Z$5</f>
        <v>0</v>
      </c>
      <c r="AA17" s="70" t="n">
        <f aca="false">+$E17*$B17*AA$5</f>
        <v>0</v>
      </c>
      <c r="AB17" s="70" t="n">
        <f aca="false">+$E17*$B17*AB$5</f>
        <v>0</v>
      </c>
      <c r="AC17" s="70" t="n">
        <f aca="false">+$E17*$B17*AC$5</f>
        <v>0</v>
      </c>
    </row>
    <row r="18" customFormat="false" ht="12.75" hidden="false" customHeight="false" outlineLevel="0" collapsed="false">
      <c r="A18" s="71"/>
      <c r="B18" s="67"/>
      <c r="C18" s="68"/>
      <c r="D18" s="69"/>
      <c r="E18" s="60"/>
      <c r="F18" s="70" t="n">
        <f aca="false">+$E18*$B18*F$5</f>
        <v>0</v>
      </c>
      <c r="G18" s="70" t="n">
        <f aca="false">+$E18*$B18*G$5</f>
        <v>0</v>
      </c>
      <c r="H18" s="70" t="n">
        <f aca="false">+$E18*$B18*H$5</f>
        <v>0</v>
      </c>
      <c r="I18" s="70" t="n">
        <f aca="false">+$E18*$B18*I$5</f>
        <v>0</v>
      </c>
      <c r="J18" s="70" t="n">
        <f aca="false">+$E18*$B18*J$5</f>
        <v>0</v>
      </c>
      <c r="K18" s="70" t="n">
        <f aca="false">+$E18*$B18*K$5</f>
        <v>0</v>
      </c>
      <c r="L18" s="70" t="n">
        <f aca="false">+$E18*$B18*L$5</f>
        <v>0</v>
      </c>
      <c r="M18" s="70" t="n">
        <f aca="false">+$E18*$B18*M$5</f>
        <v>0</v>
      </c>
      <c r="N18" s="70" t="n">
        <f aca="false">+$E18*$B18*N$5</f>
        <v>0</v>
      </c>
      <c r="O18" s="70" t="n">
        <f aca="false">+$E18*$B18*O$5</f>
        <v>0</v>
      </c>
      <c r="P18" s="70" t="n">
        <f aca="false">+$E18*$B18*P$5</f>
        <v>0</v>
      </c>
      <c r="Q18" s="70" t="n">
        <f aca="false">+$E18*$B18*Q$5</f>
        <v>0</v>
      </c>
      <c r="R18" s="70" t="n">
        <f aca="false">+$E18*$B18*R$5</f>
        <v>0</v>
      </c>
      <c r="S18" s="70" t="n">
        <f aca="false">+$E18*$B18*S$5</f>
        <v>0</v>
      </c>
      <c r="T18" s="70" t="n">
        <f aca="false">+$E18*$B18*T$5</f>
        <v>0</v>
      </c>
      <c r="U18" s="70" t="n">
        <f aca="false">+$E18*$B18*U$5</f>
        <v>0</v>
      </c>
      <c r="V18" s="70" t="n">
        <f aca="false">+$E18*$B18*V$5</f>
        <v>0</v>
      </c>
      <c r="W18" s="70" t="n">
        <f aca="false">+$E18*$B18*W$5</f>
        <v>0</v>
      </c>
      <c r="X18" s="70" t="n">
        <f aca="false">+$E18*$B18*X$5</f>
        <v>0</v>
      </c>
      <c r="Y18" s="70" t="n">
        <f aca="false">+$E18*$B18*Y$5</f>
        <v>0</v>
      </c>
      <c r="Z18" s="70" t="n">
        <f aca="false">+$E18*$B18*Z$5</f>
        <v>0</v>
      </c>
      <c r="AA18" s="70" t="n">
        <f aca="false">+$E18*$B18*AA$5</f>
        <v>0</v>
      </c>
      <c r="AB18" s="70" t="n">
        <f aca="false">+$E18*$B18*AB$5</f>
        <v>0</v>
      </c>
      <c r="AC18" s="70" t="n">
        <f aca="false">+$E18*$B18*AC$5</f>
        <v>0</v>
      </c>
      <c r="AD18" s="70" t="n">
        <f aca="false">+$E18*$B18*AD$5</f>
        <v>0</v>
      </c>
      <c r="AE18" s="70" t="n">
        <f aca="false">+$E18*$B18*AE$5</f>
        <v>0</v>
      </c>
      <c r="AF18" s="70" t="n">
        <f aca="false">+$E18*$B18*AF$5</f>
        <v>0</v>
      </c>
      <c r="AG18" s="70" t="n">
        <f aca="false">+$E18*$B18*AG$5</f>
        <v>0</v>
      </c>
      <c r="AH18" s="70" t="n">
        <f aca="false">+$E18*$B18*AH$5</f>
        <v>0</v>
      </c>
      <c r="AI18" s="70" t="n">
        <f aca="false">+$E18*$B18*AI$5</f>
        <v>0</v>
      </c>
      <c r="AJ18" s="70" t="n">
        <f aca="false">+$E18*$B18*AJ$5</f>
        <v>0</v>
      </c>
      <c r="AK18" s="70" t="n">
        <f aca="false">+$E18*$B18*AK$5</f>
        <v>0</v>
      </c>
      <c r="AL18" s="70" t="n">
        <f aca="false">+$E18*$B18*AL$5</f>
        <v>0</v>
      </c>
      <c r="AM18" s="70" t="n">
        <f aca="false">+$E18*$B18*AM$5</f>
        <v>0</v>
      </c>
      <c r="AN18" s="70" t="n">
        <f aca="false">+$E18*$B18*AN$5</f>
        <v>0</v>
      </c>
      <c r="AO18" s="70" t="n">
        <f aca="false">+$E18*$B18*AO$5</f>
        <v>0</v>
      </c>
      <c r="AP18" s="70" t="n">
        <f aca="false">+$E18*$B18*AP$5</f>
        <v>0</v>
      </c>
      <c r="AQ18" s="70" t="n">
        <f aca="false">+$E18*$B18*AQ$5</f>
        <v>0</v>
      </c>
      <c r="AR18" s="70" t="n">
        <f aca="false">+$E18*$B18*AR$5</f>
        <v>0</v>
      </c>
      <c r="AS18" s="70" t="n">
        <f aca="false">+$E18*$B18*AS$5</f>
        <v>0</v>
      </c>
      <c r="AT18" s="70" t="n">
        <f aca="false">+$E18*$B18*AT$5</f>
        <v>0</v>
      </c>
      <c r="AU18" s="70" t="n">
        <f aca="false">+$E18*$B18*AU$5</f>
        <v>0</v>
      </c>
      <c r="AV18" s="70" t="n">
        <f aca="false">+$E18*$B18*AV$5</f>
        <v>0</v>
      </c>
      <c r="AW18" s="70" t="n">
        <f aca="false">+$E18*$B18*AW$5</f>
        <v>0</v>
      </c>
      <c r="AX18" s="70" t="n">
        <f aca="false">+$E18*$B18*AX$5</f>
        <v>0</v>
      </c>
      <c r="AY18" s="70" t="n">
        <f aca="false">+$E18*$B18*AY$5</f>
        <v>0</v>
      </c>
      <c r="AZ18" s="70" t="n">
        <f aca="false">+$E18*$B18*AZ$5</f>
        <v>0</v>
      </c>
      <c r="BA18" s="70" t="n">
        <f aca="false">+$E18*$B18*BA$5</f>
        <v>0</v>
      </c>
      <c r="BB18" s="70" t="n">
        <f aca="false">+$E18*$B18*BB$5</f>
        <v>0</v>
      </c>
      <c r="BC18" s="70" t="n">
        <f aca="false">+$E18*$B18*BC$5</f>
        <v>0</v>
      </c>
      <c r="BD18" s="70" t="n">
        <f aca="false">+$E18*$B18*BD$5</f>
        <v>0</v>
      </c>
      <c r="BE18" s="70" t="n">
        <f aca="false">+$E18*$B18*BE$5</f>
        <v>0</v>
      </c>
      <c r="BF18" s="70" t="n">
        <f aca="false">+$E18*$B18*BF$5</f>
        <v>0</v>
      </c>
      <c r="BG18" s="70" t="n">
        <f aca="false">+$E18*$B18*BG$5</f>
        <v>0</v>
      </c>
      <c r="BH18" s="70" t="n">
        <f aca="false">+$E18*$B18*BH$5</f>
        <v>0</v>
      </c>
      <c r="BI18" s="70" t="n">
        <f aca="false">+$E18*$B18*BI$5</f>
        <v>0</v>
      </c>
      <c r="BJ18" s="70" t="n">
        <f aca="false">+$E18*$B18*BJ$5</f>
        <v>0</v>
      </c>
      <c r="BK18" s="70" t="n">
        <f aca="false">+$E18*$B18*BK$5</f>
        <v>0</v>
      </c>
      <c r="BL18" s="70" t="n">
        <f aca="false">+$E18*$B18*BL$5</f>
        <v>0</v>
      </c>
      <c r="BM18" s="70" t="n">
        <f aca="false">+$E18*$B18*BM$5</f>
        <v>0</v>
      </c>
      <c r="BN18" s="70" t="n">
        <f aca="false">+$E18*$B18*BN$5</f>
        <v>0</v>
      </c>
      <c r="BO18" s="70" t="n">
        <f aca="false">+$E18*$B18*BO$5</f>
        <v>0</v>
      </c>
      <c r="BP18" s="70" t="n">
        <f aca="false">+$E18*$B18*BP$5</f>
        <v>0</v>
      </c>
      <c r="BQ18" s="70" t="n">
        <f aca="false">+$E18*$B18*BQ$5</f>
        <v>0</v>
      </c>
      <c r="BR18" s="70" t="n">
        <f aca="false">+$E18*$B18*BR$5</f>
        <v>0</v>
      </c>
      <c r="BS18" s="70" t="n">
        <f aca="false">+$E18*$B18*BS$5</f>
        <v>0</v>
      </c>
      <c r="BT18" s="70" t="n">
        <f aca="false">+$E18*$B18*BT$5</f>
        <v>0</v>
      </c>
      <c r="BU18" s="70" t="n">
        <f aca="false">+$E18*$B18*BU$5</f>
        <v>0</v>
      </c>
      <c r="BV18" s="70" t="n">
        <f aca="false">+$E18*$B18*BV$5</f>
        <v>0</v>
      </c>
      <c r="BW18" s="70" t="n">
        <f aca="false">+$E18*$B18*BW$5</f>
        <v>0</v>
      </c>
      <c r="BX18" s="70" t="n">
        <f aca="false">+$E18*$B18*BX$5</f>
        <v>0</v>
      </c>
      <c r="BY18" s="70" t="n">
        <f aca="false">+$E18*$B18*BY$5</f>
        <v>0</v>
      </c>
      <c r="BZ18" s="70" t="n">
        <f aca="false">+$E18*$B18*BZ$5</f>
        <v>0</v>
      </c>
      <c r="CA18" s="70" t="n">
        <f aca="false">+$E18*$B18*CA$5</f>
        <v>0</v>
      </c>
      <c r="CB18" s="70" t="n">
        <f aca="false">+$E18*$B18*CB$5</f>
        <v>0</v>
      </c>
      <c r="CC18" s="70" t="n">
        <f aca="false">+$E18*$B18*CC$5</f>
        <v>0</v>
      </c>
      <c r="CD18" s="70" t="n">
        <f aca="false">+$E18*$B18*CD$5</f>
        <v>0</v>
      </c>
      <c r="CE18" s="70" t="n">
        <f aca="false">+$E18*$B18*CE$5</f>
        <v>0</v>
      </c>
      <c r="CF18" s="70" t="n">
        <f aca="false">+$E18*$B18*CF$5</f>
        <v>0</v>
      </c>
      <c r="CG18" s="70" t="n">
        <f aca="false">+$E18*$B18*CG$5</f>
        <v>0</v>
      </c>
      <c r="CH18" s="70" t="n">
        <f aca="false">+$E18*$B18*CH$5</f>
        <v>0</v>
      </c>
      <c r="CI18" s="70" t="n">
        <f aca="false">+$E18*$B18*CI$5</f>
        <v>0</v>
      </c>
      <c r="CJ18" s="70" t="n">
        <f aca="false">+$E18*$B18*CJ$5</f>
        <v>0</v>
      </c>
      <c r="CK18" s="70" t="n">
        <f aca="false">+$E18*$B18*CK$5</f>
        <v>0</v>
      </c>
      <c r="CL18" s="70" t="n">
        <f aca="false">+$E18*$B18*CL$5</f>
        <v>0</v>
      </c>
      <c r="CM18" s="70" t="n">
        <f aca="false">+$E18*$B18*CM$5</f>
        <v>0</v>
      </c>
      <c r="CN18" s="70" t="n">
        <f aca="false">+$E18*$B18*CN$5</f>
        <v>0</v>
      </c>
      <c r="CO18" s="70" t="n">
        <f aca="false">+$E18*$B18*CO$5</f>
        <v>0</v>
      </c>
      <c r="CP18" s="70" t="n">
        <f aca="false">+$E18*$B18*CP$5</f>
        <v>0</v>
      </c>
      <c r="CQ18" s="70" t="n">
        <f aca="false">+$E18*$B18*CQ$5</f>
        <v>0</v>
      </c>
      <c r="CR18" s="70" t="n">
        <f aca="false">+$E18*$B18*CR$5</f>
        <v>0</v>
      </c>
      <c r="CS18" s="70" t="n">
        <f aca="false">+$E18*$B18*CS$5</f>
        <v>0</v>
      </c>
      <c r="CT18" s="70" t="n">
        <f aca="false">+$E18*$B18*CT$5</f>
        <v>0</v>
      </c>
      <c r="CU18" s="70" t="n">
        <f aca="false">+$E18*$B18*CU$5</f>
        <v>0</v>
      </c>
      <c r="CV18" s="70" t="n">
        <f aca="false">+$E18*$B18*CV$5</f>
        <v>0</v>
      </c>
      <c r="CW18" s="70" t="n">
        <f aca="false">+$E18*$B18*CW$5</f>
        <v>0</v>
      </c>
      <c r="CX18" s="70" t="n">
        <f aca="false">+$E18*$B18*CX$5</f>
        <v>0</v>
      </c>
      <c r="CY18" s="70" t="n">
        <f aca="false">+$E18*$B18*CY$5</f>
        <v>0</v>
      </c>
      <c r="CZ18" s="70" t="n">
        <f aca="false">+$E18*$B18*CZ$5</f>
        <v>0</v>
      </c>
      <c r="DA18" s="70" t="n">
        <f aca="false">+$E18*$B18*DA$5</f>
        <v>0</v>
      </c>
      <c r="DB18" s="70" t="n">
        <f aca="false">+$E18*$B18*DB$5</f>
        <v>0</v>
      </c>
      <c r="DC18" s="70" t="n">
        <f aca="false">+$E18*$B18*DC$5</f>
        <v>0</v>
      </c>
      <c r="DD18" s="70" t="n">
        <f aca="false">+$E18*$B18*DD$5</f>
        <v>0</v>
      </c>
      <c r="DE18" s="70" t="n">
        <f aca="false">+$E18*$B18*DE$5</f>
        <v>0</v>
      </c>
      <c r="DF18" s="70" t="n">
        <f aca="false">+$E18*$B18*DF$5</f>
        <v>0</v>
      </c>
      <c r="DG18" s="70" t="n">
        <f aca="false">+$E18*$B18*DG$5</f>
        <v>0</v>
      </c>
      <c r="DH18" s="70" t="n">
        <f aca="false">+$E18*$B18*DH$5</f>
        <v>0</v>
      </c>
      <c r="DI18" s="70" t="n">
        <f aca="false">+$E18*$B18*DI$5</f>
        <v>0</v>
      </c>
      <c r="DJ18" s="70" t="n">
        <f aca="false">+$E18*$B18*DJ$5</f>
        <v>0</v>
      </c>
      <c r="DK18" s="70" t="n">
        <f aca="false">+$E18*$B18*DK$5</f>
        <v>0</v>
      </c>
      <c r="DL18" s="70" t="n">
        <f aca="false">+$E18*$B18*DL$5</f>
        <v>0</v>
      </c>
      <c r="DM18" s="70" t="n">
        <f aca="false">+$E18*$B18*DM$5</f>
        <v>0</v>
      </c>
      <c r="DN18" s="70" t="n">
        <f aca="false">+$E18*$B18*DN$5</f>
        <v>0</v>
      </c>
      <c r="DO18" s="70" t="n">
        <f aca="false">+$E18*$B18*DO$5</f>
        <v>0</v>
      </c>
      <c r="DP18" s="70" t="n">
        <f aca="false">+$E18*$B18*DP$5</f>
        <v>0</v>
      </c>
      <c r="DQ18" s="70" t="n">
        <f aca="false">+$E18*$B18*DQ$5</f>
        <v>0</v>
      </c>
      <c r="DR18" s="70" t="n">
        <f aca="false">+$E18*$B18*DR$5</f>
        <v>0</v>
      </c>
      <c r="DS18" s="70" t="n">
        <f aca="false">+$E18*$B18*DS$5</f>
        <v>0</v>
      </c>
      <c r="DT18" s="70" t="n">
        <f aca="false">+$E18*$B18*DT$5</f>
        <v>0</v>
      </c>
      <c r="DU18" s="70" t="n">
        <f aca="false">+$E18*$B18*DU$5</f>
        <v>0</v>
      </c>
      <c r="DV18" s="70" t="n">
        <f aca="false">+$E18*$B18*DV$5</f>
        <v>0</v>
      </c>
      <c r="DW18" s="70" t="n">
        <f aca="false">+$E18*$B18*DW$5</f>
        <v>0</v>
      </c>
      <c r="DX18" s="70" t="n">
        <f aca="false">+$E18*$B18*DX$5</f>
        <v>0</v>
      </c>
      <c r="DY18" s="70" t="n">
        <f aca="false">+$E18*$B18*DY$5</f>
        <v>0</v>
      </c>
      <c r="DZ18" s="70" t="n">
        <f aca="false">+$E18*$B18*DZ$5</f>
        <v>0</v>
      </c>
      <c r="EA18" s="70" t="n">
        <f aca="false">+$E18*$B18*EA$5</f>
        <v>0</v>
      </c>
      <c r="EB18" s="70" t="n">
        <f aca="false">+$E18*$B18*EB$5</f>
        <v>0</v>
      </c>
      <c r="EC18" s="70" t="n">
        <f aca="false">+$E18*$B18*EC$5</f>
        <v>0</v>
      </c>
      <c r="ED18" s="70" t="n">
        <f aca="false">+$E18*$B18*ED$5</f>
        <v>0</v>
      </c>
      <c r="EE18" s="70" t="n">
        <f aca="false">+$E18*$B18*EE$5</f>
        <v>0</v>
      </c>
      <c r="EF18" s="70" t="n">
        <f aca="false">+$E18*$B18*EF$5</f>
        <v>0</v>
      </c>
      <c r="EG18" s="70" t="n">
        <f aca="false">+$E18*$B18*EG$5</f>
        <v>0</v>
      </c>
      <c r="EH18" s="70" t="n">
        <f aca="false">+$E18*$B18*EH$5</f>
        <v>0</v>
      </c>
      <c r="EI18" s="70" t="n">
        <f aca="false">+$E18*$B18*EI$5</f>
        <v>0</v>
      </c>
      <c r="EJ18" s="70" t="n">
        <f aca="false">+$E18*$B18*EJ$5</f>
        <v>0</v>
      </c>
      <c r="EK18" s="70" t="n">
        <f aca="false">+$E18*$B18*EK$5</f>
        <v>0</v>
      </c>
      <c r="EL18" s="70" t="n">
        <f aca="false">+$E18*$B18*EL$5</f>
        <v>0</v>
      </c>
      <c r="EM18" s="70" t="n">
        <f aca="false">+$E18*$B18*EM$5</f>
        <v>0</v>
      </c>
      <c r="EN18" s="70" t="n">
        <f aca="false">+$E18*$B18*EN$5</f>
        <v>0</v>
      </c>
      <c r="EO18" s="70" t="n">
        <f aca="false">+$E18*$B18*EO$5</f>
        <v>0</v>
      </c>
      <c r="EP18" s="70" t="n">
        <f aca="false">+$E18*$B18*EP$5</f>
        <v>0</v>
      </c>
      <c r="EQ18" s="70" t="n">
        <f aca="false">+$E18*$B18*EQ$5</f>
        <v>0</v>
      </c>
      <c r="ER18" s="70" t="n">
        <f aca="false">+$E18*$B18*ER$5</f>
        <v>0</v>
      </c>
      <c r="ES18" s="70" t="n">
        <f aca="false">+$E18*$B18*ES$5</f>
        <v>0</v>
      </c>
      <c r="ET18" s="70" t="n">
        <f aca="false">+$E18*$B18*ET$5</f>
        <v>0</v>
      </c>
      <c r="EU18" s="70" t="n">
        <f aca="false">+$E18*$B18*EU$5</f>
        <v>0</v>
      </c>
      <c r="EV18" s="70" t="n">
        <f aca="false">+$E18*$B18*EV$5</f>
        <v>0</v>
      </c>
      <c r="EW18" s="70" t="n">
        <f aca="false">+$E18*$B18*EW$5</f>
        <v>0</v>
      </c>
      <c r="EX18" s="70" t="n">
        <f aca="false">+$E18*$B18*EX$5</f>
        <v>0</v>
      </c>
      <c r="EY18" s="70" t="n">
        <f aca="false">+$E18*$B18*EY$5</f>
        <v>0</v>
      </c>
      <c r="EZ18" s="70" t="n">
        <f aca="false">+$E18*$B18*EZ$5</f>
        <v>0</v>
      </c>
      <c r="FA18" s="70" t="n">
        <f aca="false">+$E18*$B18*FA$5</f>
        <v>0</v>
      </c>
      <c r="FB18" s="70" t="n">
        <f aca="false">+$E18*$B18*FB$5</f>
        <v>0</v>
      </c>
      <c r="FC18" s="70" t="n">
        <f aca="false">+$E18*$B18*FC$5</f>
        <v>0</v>
      </c>
      <c r="FD18" s="70" t="n">
        <f aca="false">+$E18*$B18*FD$5</f>
        <v>0</v>
      </c>
      <c r="FE18" s="70" t="n">
        <f aca="false">+$E18*$B18*FE$5</f>
        <v>0</v>
      </c>
      <c r="FF18" s="70" t="n">
        <f aca="false">+$E18*$B18*FF$5</f>
        <v>0</v>
      </c>
      <c r="FG18" s="70" t="n">
        <f aca="false">+$E18*$B18*FG$5</f>
        <v>0</v>
      </c>
      <c r="FH18" s="70" t="n">
        <f aca="false">+$E18*$B18*FH$5</f>
        <v>0</v>
      </c>
      <c r="FI18" s="70" t="n">
        <f aca="false">+$E18*$B18*FI$5</f>
        <v>0</v>
      </c>
      <c r="FJ18" s="70" t="n">
        <f aca="false">+$E18*$B18*FJ$5</f>
        <v>0</v>
      </c>
      <c r="FK18" s="70" t="n">
        <f aca="false">+$E18*$B18*FK$5</f>
        <v>0</v>
      </c>
      <c r="FL18" s="70" t="n">
        <f aca="false">+$E18*$B18*FL$5</f>
        <v>0</v>
      </c>
      <c r="FM18" s="70" t="n">
        <f aca="false">+$E18*$B18*FM$5</f>
        <v>0</v>
      </c>
      <c r="FN18" s="70" t="n">
        <f aca="false">+$E18*$B18*FN$5</f>
        <v>0</v>
      </c>
      <c r="FO18" s="70" t="n">
        <f aca="false">+$E18*$B18*FO$5</f>
        <v>0</v>
      </c>
      <c r="FP18" s="70" t="n">
        <f aca="false">+$E18*$B18*FP$5</f>
        <v>0</v>
      </c>
      <c r="FQ18" s="70" t="n">
        <f aca="false">+$E18*$B18*FQ$5</f>
        <v>0</v>
      </c>
      <c r="FR18" s="70" t="n">
        <f aca="false">+$E18*$B18*FR$5</f>
        <v>0</v>
      </c>
      <c r="FS18" s="70" t="n">
        <f aca="false">+$E18*$B18*FS$5</f>
        <v>0</v>
      </c>
      <c r="FT18" s="70" t="n">
        <f aca="false">+$E18*$B18*FT$5</f>
        <v>0</v>
      </c>
      <c r="FU18" s="70" t="n">
        <f aca="false">+$E18*$B18*FU$5</f>
        <v>0</v>
      </c>
      <c r="FV18" s="70" t="n">
        <f aca="false">+$E18*$B18*FV$5</f>
        <v>0</v>
      </c>
      <c r="FW18" s="70" t="n">
        <f aca="false">+$E18*$B18*FW$5</f>
        <v>0</v>
      </c>
      <c r="FX18" s="70" t="n">
        <f aca="false">+$E18*$B18*FX$5</f>
        <v>0</v>
      </c>
      <c r="FY18" s="70" t="n">
        <f aca="false">+$E18*$B18*FY$5</f>
        <v>0</v>
      </c>
      <c r="FZ18" s="70" t="n">
        <f aca="false">+$E18*$B18*FZ$5</f>
        <v>0</v>
      </c>
      <c r="GA18" s="70" t="n">
        <f aca="false">+$E18*$B18*GA$5</f>
        <v>0</v>
      </c>
      <c r="GB18" s="70" t="n">
        <f aca="false">+$E18*$B18*GB$5</f>
        <v>0</v>
      </c>
      <c r="GC18" s="70" t="n">
        <f aca="false">+$E18*$B18*GC$5</f>
        <v>0</v>
      </c>
    </row>
    <row r="19" customFormat="false" ht="12.75" hidden="false" customHeight="false" outlineLevel="0" collapsed="false">
      <c r="A19" s="71"/>
      <c r="B19" s="67"/>
      <c r="C19" s="68"/>
      <c r="D19" s="69"/>
      <c r="E19" s="60"/>
      <c r="F19" s="70" t="n">
        <f aca="false">+$E19*$B19*F$5</f>
        <v>0</v>
      </c>
      <c r="G19" s="70" t="n">
        <f aca="false">+$E19*$B19*G$5</f>
        <v>0</v>
      </c>
      <c r="H19" s="70" t="n">
        <f aca="false">+$E19*$B19*H$5</f>
        <v>0</v>
      </c>
      <c r="I19" s="70" t="n">
        <f aca="false">+$E19*$B19*I$5</f>
        <v>0</v>
      </c>
      <c r="J19" s="70" t="n">
        <f aca="false">+$E19*$B19*J$5</f>
        <v>0</v>
      </c>
      <c r="K19" s="70" t="n">
        <f aca="false">+$E19*$B19*K$5</f>
        <v>0</v>
      </c>
      <c r="L19" s="70" t="n">
        <f aca="false">+$E19*$B19*L$5</f>
        <v>0</v>
      </c>
      <c r="M19" s="70" t="n">
        <f aca="false">+$E19*$B19*M$5</f>
        <v>0</v>
      </c>
      <c r="N19" s="70" t="n">
        <f aca="false">+$E19*$B19*N$5</f>
        <v>0</v>
      </c>
      <c r="O19" s="70" t="n">
        <f aca="false">+$E19*$B19*O$5</f>
        <v>0</v>
      </c>
      <c r="P19" s="70" t="n">
        <f aca="false">+$E19*$B19*P$5</f>
        <v>0</v>
      </c>
      <c r="Q19" s="70" t="n">
        <f aca="false">+$E19*$B19*Q$5</f>
        <v>0</v>
      </c>
      <c r="R19" s="70" t="n">
        <f aca="false">+$E19*$B19*R$5</f>
        <v>0</v>
      </c>
      <c r="S19" s="70" t="n">
        <f aca="false">+$E19*$B19*S$5</f>
        <v>0</v>
      </c>
      <c r="T19" s="70" t="n">
        <f aca="false">+$E19*$B19*T$5</f>
        <v>0</v>
      </c>
      <c r="U19" s="70" t="n">
        <f aca="false">+$E19*$B19*U$5</f>
        <v>0</v>
      </c>
      <c r="V19" s="70" t="n">
        <f aca="false">+$E19*$B19*V$5</f>
        <v>0</v>
      </c>
      <c r="W19" s="70" t="n">
        <f aca="false">+$E19*$B19*W$5</f>
        <v>0</v>
      </c>
      <c r="X19" s="70" t="n">
        <f aca="false">+$E19*$B19*X$5</f>
        <v>0</v>
      </c>
      <c r="Y19" s="70" t="n">
        <f aca="false">+$E19*$B19*Y$5</f>
        <v>0</v>
      </c>
      <c r="Z19" s="70" t="n">
        <f aca="false">+$E19*$B19*Z$5</f>
        <v>0</v>
      </c>
      <c r="AA19" s="70" t="n">
        <f aca="false">+$E19*$B19*AA$5</f>
        <v>0</v>
      </c>
      <c r="AB19" s="70" t="n">
        <f aca="false">+$E19*$B19*AB$5</f>
        <v>0</v>
      </c>
      <c r="AC19" s="70" t="n">
        <f aca="false">+$E19*$B19*AC$5</f>
        <v>0</v>
      </c>
      <c r="AD19" s="70" t="n">
        <f aca="false">+$E19*$B19*AD$5</f>
        <v>0</v>
      </c>
      <c r="AE19" s="70" t="n">
        <f aca="false">+$E19*$B19*AE$5</f>
        <v>0</v>
      </c>
      <c r="AF19" s="70" t="n">
        <f aca="false">+$E19*$B19*AF$5</f>
        <v>0</v>
      </c>
      <c r="AG19" s="70" t="n">
        <f aca="false">+$E19*$B19*AG$5</f>
        <v>0</v>
      </c>
      <c r="AH19" s="70" t="n">
        <f aca="false">+$E19*$B19*AH$5</f>
        <v>0</v>
      </c>
      <c r="AI19" s="70" t="n">
        <f aca="false">+$E19*$B19*AI$5</f>
        <v>0</v>
      </c>
      <c r="AJ19" s="70" t="n">
        <f aca="false">+$E19*$B19*AJ$5</f>
        <v>0</v>
      </c>
      <c r="AK19" s="70" t="n">
        <f aca="false">+$E19*$B19*AK$5</f>
        <v>0</v>
      </c>
      <c r="AL19" s="70" t="n">
        <f aca="false">+$E19*$B19*AL$5</f>
        <v>0</v>
      </c>
      <c r="AM19" s="70" t="n">
        <f aca="false">+$E19*$B19*AM$5</f>
        <v>0</v>
      </c>
      <c r="AN19" s="70" t="n">
        <f aca="false">+$E19*$B19*AN$5</f>
        <v>0</v>
      </c>
      <c r="AO19" s="70" t="n">
        <f aca="false">+$E19*$B19*AO$5</f>
        <v>0</v>
      </c>
      <c r="AP19" s="70" t="n">
        <f aca="false">+$E19*$B19*AP$5</f>
        <v>0</v>
      </c>
      <c r="AQ19" s="70" t="n">
        <f aca="false">+$E19*$B19*AQ$5</f>
        <v>0</v>
      </c>
      <c r="AR19" s="70" t="n">
        <f aca="false">+$E19*$B19*AR$5</f>
        <v>0</v>
      </c>
      <c r="AS19" s="70" t="n">
        <f aca="false">+$E19*$B19*AS$5</f>
        <v>0</v>
      </c>
      <c r="AT19" s="70" t="n">
        <f aca="false">+$E19*$B19*AT$5</f>
        <v>0</v>
      </c>
      <c r="AU19" s="70" t="n">
        <f aca="false">+$E19*$B19*AU$5</f>
        <v>0</v>
      </c>
      <c r="AV19" s="70" t="n">
        <f aca="false">+$E19*$B19*AV$5</f>
        <v>0</v>
      </c>
      <c r="AW19" s="70" t="n">
        <f aca="false">+$E19*$B19*AW$5</f>
        <v>0</v>
      </c>
      <c r="AX19" s="70" t="n">
        <f aca="false">+$E19*$B19*AX$5</f>
        <v>0</v>
      </c>
      <c r="AY19" s="70" t="n">
        <f aca="false">+$E19*$B19*AY$5</f>
        <v>0</v>
      </c>
      <c r="AZ19" s="70" t="n">
        <f aca="false">+$E19*$B19*AZ$5</f>
        <v>0</v>
      </c>
      <c r="BA19" s="70" t="n">
        <f aca="false">+$E19*$B19*BA$5</f>
        <v>0</v>
      </c>
      <c r="BB19" s="70" t="n">
        <f aca="false">+$E19*$B19*BB$5</f>
        <v>0</v>
      </c>
      <c r="BC19" s="70" t="n">
        <f aca="false">+$E19*$B19*BC$5</f>
        <v>0</v>
      </c>
      <c r="BD19" s="70" t="n">
        <f aca="false">+$E19*$B19*BD$5</f>
        <v>0</v>
      </c>
      <c r="BE19" s="70" t="n">
        <f aca="false">+$E19*$B19*BE$5</f>
        <v>0</v>
      </c>
      <c r="BF19" s="70" t="n">
        <f aca="false">+$E19*$B19*BF$5</f>
        <v>0</v>
      </c>
      <c r="BG19" s="70" t="n">
        <f aca="false">+$E19*$B19*BG$5</f>
        <v>0</v>
      </c>
      <c r="BH19" s="70" t="n">
        <f aca="false">+$E19*$B19*BH$5</f>
        <v>0</v>
      </c>
      <c r="BI19" s="70" t="n">
        <f aca="false">+$E19*$B19*BI$5</f>
        <v>0</v>
      </c>
      <c r="BJ19" s="70" t="n">
        <f aca="false">+$E19*$B19*BJ$5</f>
        <v>0</v>
      </c>
      <c r="BK19" s="70" t="n">
        <f aca="false">+$E19*$B19*BK$5</f>
        <v>0</v>
      </c>
      <c r="BL19" s="70" t="n">
        <f aca="false">+$E19*$B19*BL$5</f>
        <v>0</v>
      </c>
      <c r="BM19" s="70" t="n">
        <f aca="false">+$E19*$B19*BM$5</f>
        <v>0</v>
      </c>
      <c r="BN19" s="70" t="n">
        <f aca="false">+$E19*$B19*BN$5</f>
        <v>0</v>
      </c>
      <c r="BO19" s="70" t="n">
        <f aca="false">+$E19*$B19*BO$5</f>
        <v>0</v>
      </c>
      <c r="BP19" s="70" t="n">
        <f aca="false">+$E19*$B19*BP$5</f>
        <v>0</v>
      </c>
      <c r="BQ19" s="70" t="n">
        <f aca="false">+$E19*$B19*BQ$5</f>
        <v>0</v>
      </c>
      <c r="BR19" s="70" t="n">
        <f aca="false">+$E19*$B19*BR$5</f>
        <v>0</v>
      </c>
      <c r="BS19" s="70" t="n">
        <f aca="false">+$E19*$B19*BS$5</f>
        <v>0</v>
      </c>
      <c r="BT19" s="70" t="n">
        <f aca="false">+$E19*$B19*BT$5</f>
        <v>0</v>
      </c>
      <c r="BU19" s="70" t="n">
        <f aca="false">+$E19*$B19*BU$5</f>
        <v>0</v>
      </c>
      <c r="BV19" s="70" t="n">
        <f aca="false">+$E19*$B19*BV$5</f>
        <v>0</v>
      </c>
      <c r="BW19" s="70" t="n">
        <f aca="false">+$E19*$B19*BW$5</f>
        <v>0</v>
      </c>
      <c r="BX19" s="70" t="n">
        <f aca="false">+$E19*$B19*BX$5</f>
        <v>0</v>
      </c>
      <c r="BY19" s="70" t="n">
        <f aca="false">+$E19*$B19*BY$5</f>
        <v>0</v>
      </c>
      <c r="BZ19" s="70" t="n">
        <f aca="false">+$E19*$B19*BZ$5</f>
        <v>0</v>
      </c>
      <c r="CA19" s="70" t="n">
        <f aca="false">+$E19*$B19*CA$5</f>
        <v>0</v>
      </c>
      <c r="CB19" s="70" t="n">
        <f aca="false">+$E19*$B19*CB$5</f>
        <v>0</v>
      </c>
      <c r="CC19" s="70" t="n">
        <f aca="false">+$E19*$B19*CC$5</f>
        <v>0</v>
      </c>
      <c r="CD19" s="70" t="n">
        <f aca="false">+$E19*$B19*CD$5</f>
        <v>0</v>
      </c>
      <c r="CE19" s="70" t="n">
        <f aca="false">+$E19*$B19*CE$5</f>
        <v>0</v>
      </c>
      <c r="CF19" s="70" t="n">
        <f aca="false">+$E19*$B19*CF$5</f>
        <v>0</v>
      </c>
      <c r="CG19" s="70" t="n">
        <f aca="false">+$E19*$B19*CG$5</f>
        <v>0</v>
      </c>
      <c r="CH19" s="70" t="n">
        <f aca="false">+$E19*$B19*CH$5</f>
        <v>0</v>
      </c>
      <c r="CI19" s="70" t="n">
        <f aca="false">+$E19*$B19*CI$5</f>
        <v>0</v>
      </c>
      <c r="CJ19" s="70" t="n">
        <f aca="false">+$E19*$B19*CJ$5</f>
        <v>0</v>
      </c>
      <c r="CK19" s="70" t="n">
        <f aca="false">+$E19*$B19*CK$5</f>
        <v>0</v>
      </c>
      <c r="CL19" s="70" t="n">
        <f aca="false">+$E19*$B19*CL$5</f>
        <v>0</v>
      </c>
      <c r="CM19" s="70" t="n">
        <f aca="false">+$E19*$B19*CM$5</f>
        <v>0</v>
      </c>
      <c r="CN19" s="70" t="n">
        <f aca="false">+$E19*$B19*CN$5</f>
        <v>0</v>
      </c>
      <c r="CO19" s="70" t="n">
        <f aca="false">+$E19*$B19*CO$5</f>
        <v>0</v>
      </c>
      <c r="CP19" s="70" t="n">
        <f aca="false">+$E19*$B19*CP$5</f>
        <v>0</v>
      </c>
      <c r="CQ19" s="70" t="n">
        <f aca="false">+$E19*$B19*CQ$5</f>
        <v>0</v>
      </c>
      <c r="CR19" s="70" t="n">
        <f aca="false">+$E19*$B19*CR$5</f>
        <v>0</v>
      </c>
      <c r="CS19" s="70" t="n">
        <f aca="false">+$E19*$B19*CS$5</f>
        <v>0</v>
      </c>
      <c r="CT19" s="70" t="n">
        <f aca="false">+$E19*$B19*CT$5</f>
        <v>0</v>
      </c>
      <c r="CU19" s="70" t="n">
        <f aca="false">+$E19*$B19*CU$5</f>
        <v>0</v>
      </c>
      <c r="CV19" s="70" t="n">
        <f aca="false">+$E19*$B19*CV$5</f>
        <v>0</v>
      </c>
      <c r="CW19" s="70" t="n">
        <f aca="false">+$E19*$B19*CW$5</f>
        <v>0</v>
      </c>
      <c r="CX19" s="70" t="n">
        <f aca="false">+$E19*$B19*CX$5</f>
        <v>0</v>
      </c>
      <c r="CY19" s="70" t="n">
        <f aca="false">+$E19*$B19*CY$5</f>
        <v>0</v>
      </c>
      <c r="CZ19" s="70" t="n">
        <f aca="false">+$E19*$B19*CZ$5</f>
        <v>0</v>
      </c>
      <c r="DA19" s="70" t="n">
        <f aca="false">+$E19*$B19*DA$5</f>
        <v>0</v>
      </c>
      <c r="DB19" s="70" t="n">
        <f aca="false">+$E19*$B19*DB$5</f>
        <v>0</v>
      </c>
      <c r="DC19" s="70" t="n">
        <f aca="false">+$E19*$B19*DC$5</f>
        <v>0</v>
      </c>
      <c r="DD19" s="70" t="n">
        <f aca="false">+$E19*$B19*DD$5</f>
        <v>0</v>
      </c>
      <c r="DE19" s="70" t="n">
        <f aca="false">+$E19*$B19*DE$5</f>
        <v>0</v>
      </c>
      <c r="DF19" s="70" t="n">
        <f aca="false">+$E19*$B19*DF$5</f>
        <v>0</v>
      </c>
      <c r="DG19" s="70" t="n">
        <f aca="false">+$E19*$B19*DG$5</f>
        <v>0</v>
      </c>
      <c r="DH19" s="70" t="n">
        <f aca="false">+$E19*$B19*DH$5</f>
        <v>0</v>
      </c>
      <c r="DI19" s="70" t="n">
        <f aca="false">+$E19*$B19*DI$5</f>
        <v>0</v>
      </c>
      <c r="DJ19" s="70" t="n">
        <f aca="false">+$E19*$B19*DJ$5</f>
        <v>0</v>
      </c>
      <c r="DK19" s="70" t="n">
        <f aca="false">+$E19*$B19*DK$5</f>
        <v>0</v>
      </c>
      <c r="DL19" s="70" t="n">
        <f aca="false">+$E19*$B19*DL$5</f>
        <v>0</v>
      </c>
      <c r="DM19" s="70" t="n">
        <f aca="false">+$E19*$B19*DM$5</f>
        <v>0</v>
      </c>
      <c r="DN19" s="70" t="n">
        <f aca="false">+$E19*$B19*DN$5</f>
        <v>0</v>
      </c>
      <c r="DO19" s="70" t="n">
        <f aca="false">+$E19*$B19*DO$5</f>
        <v>0</v>
      </c>
      <c r="DP19" s="70" t="n">
        <f aca="false">+$E19*$B19*DP$5</f>
        <v>0</v>
      </c>
      <c r="DQ19" s="70" t="n">
        <f aca="false">+$E19*$B19*DQ$5</f>
        <v>0</v>
      </c>
      <c r="DR19" s="70" t="n">
        <f aca="false">+$E19*$B19*DR$5</f>
        <v>0</v>
      </c>
      <c r="DS19" s="70" t="n">
        <f aca="false">+$E19*$B19*DS$5</f>
        <v>0</v>
      </c>
      <c r="DT19" s="70" t="n">
        <f aca="false">+$E19*$B19*DT$5</f>
        <v>0</v>
      </c>
      <c r="DU19" s="70" t="n">
        <f aca="false">+$E19*$B19*DU$5</f>
        <v>0</v>
      </c>
      <c r="DV19" s="70" t="n">
        <f aca="false">+$E19*$B19*DV$5</f>
        <v>0</v>
      </c>
      <c r="DW19" s="70" t="n">
        <f aca="false">+$E19*$B19*DW$5</f>
        <v>0</v>
      </c>
      <c r="DX19" s="70" t="n">
        <f aca="false">+$E19*$B19*DX$5</f>
        <v>0</v>
      </c>
      <c r="DY19" s="70" t="n">
        <f aca="false">+$E19*$B19*DY$5</f>
        <v>0</v>
      </c>
      <c r="DZ19" s="70" t="n">
        <f aca="false">+$E19*$B19*DZ$5</f>
        <v>0</v>
      </c>
      <c r="EA19" s="70" t="n">
        <f aca="false">+$E19*$B19*EA$5</f>
        <v>0</v>
      </c>
      <c r="EB19" s="70" t="n">
        <f aca="false">+$E19*$B19*EB$5</f>
        <v>0</v>
      </c>
      <c r="EC19" s="70" t="n">
        <f aca="false">+$E19*$B19*EC$5</f>
        <v>0</v>
      </c>
      <c r="ED19" s="70" t="n">
        <f aca="false">+$E19*$B19*ED$5</f>
        <v>0</v>
      </c>
      <c r="EE19" s="70" t="n">
        <f aca="false">+$E19*$B19*EE$5</f>
        <v>0</v>
      </c>
      <c r="EF19" s="70" t="n">
        <f aca="false">+$E19*$B19*EF$5</f>
        <v>0</v>
      </c>
      <c r="EG19" s="70" t="n">
        <f aca="false">+$E19*$B19*EG$5</f>
        <v>0</v>
      </c>
      <c r="EH19" s="70" t="n">
        <f aca="false">+$E19*$B19*EH$5</f>
        <v>0</v>
      </c>
      <c r="EI19" s="70" t="n">
        <f aca="false">+$E19*$B19*EI$5</f>
        <v>0</v>
      </c>
      <c r="EJ19" s="70" t="n">
        <f aca="false">+$E19*$B19*EJ$5</f>
        <v>0</v>
      </c>
      <c r="EK19" s="70" t="n">
        <f aca="false">+$E19*$B19*EK$5</f>
        <v>0</v>
      </c>
      <c r="EL19" s="70" t="n">
        <f aca="false">+$E19*$B19*EL$5</f>
        <v>0</v>
      </c>
      <c r="EM19" s="70" t="n">
        <f aca="false">+$E19*$B19*EM$5</f>
        <v>0</v>
      </c>
      <c r="EN19" s="70" t="n">
        <f aca="false">+$E19*$B19*EN$5</f>
        <v>0</v>
      </c>
      <c r="EO19" s="70" t="n">
        <f aca="false">+$E19*$B19*EO$5</f>
        <v>0</v>
      </c>
      <c r="EP19" s="70" t="n">
        <f aca="false">+$E19*$B19*EP$5</f>
        <v>0</v>
      </c>
      <c r="EQ19" s="70" t="n">
        <f aca="false">+$E19*$B19*EQ$5</f>
        <v>0</v>
      </c>
      <c r="ER19" s="70" t="n">
        <f aca="false">+$E19*$B19*ER$5</f>
        <v>0</v>
      </c>
      <c r="ES19" s="70" t="n">
        <f aca="false">+$E19*$B19*ES$5</f>
        <v>0</v>
      </c>
      <c r="ET19" s="70" t="n">
        <f aca="false">+$E19*$B19*ET$5</f>
        <v>0</v>
      </c>
      <c r="EU19" s="70" t="n">
        <f aca="false">+$E19*$B19*EU$5</f>
        <v>0</v>
      </c>
      <c r="EV19" s="70" t="n">
        <f aca="false">+$E19*$B19*EV$5</f>
        <v>0</v>
      </c>
      <c r="EW19" s="70" t="n">
        <f aca="false">+$E19*$B19*EW$5</f>
        <v>0</v>
      </c>
      <c r="EX19" s="70" t="n">
        <f aca="false">+$E19*$B19*EX$5</f>
        <v>0</v>
      </c>
      <c r="EY19" s="70" t="n">
        <f aca="false">+$E19*$B19*EY$5</f>
        <v>0</v>
      </c>
      <c r="EZ19" s="70" t="n">
        <f aca="false">+$E19*$B19*EZ$5</f>
        <v>0</v>
      </c>
      <c r="FA19" s="70" t="n">
        <f aca="false">+$E19*$B19*FA$5</f>
        <v>0</v>
      </c>
      <c r="FB19" s="70" t="n">
        <f aca="false">+$E19*$B19*FB$5</f>
        <v>0</v>
      </c>
      <c r="FC19" s="70" t="n">
        <f aca="false">+$E19*$B19*FC$5</f>
        <v>0</v>
      </c>
      <c r="FD19" s="70" t="n">
        <f aca="false">+$E19*$B19*FD$5</f>
        <v>0</v>
      </c>
      <c r="FE19" s="70" t="n">
        <f aca="false">+$E19*$B19*FE$5</f>
        <v>0</v>
      </c>
      <c r="FF19" s="70" t="n">
        <f aca="false">+$E19*$B19*FF$5</f>
        <v>0</v>
      </c>
      <c r="FG19" s="70" t="n">
        <f aca="false">+$E19*$B19*FG$5</f>
        <v>0</v>
      </c>
      <c r="FH19" s="70" t="n">
        <f aca="false">+$E19*$B19*FH$5</f>
        <v>0</v>
      </c>
      <c r="FI19" s="70" t="n">
        <f aca="false">+$E19*$B19*FI$5</f>
        <v>0</v>
      </c>
      <c r="FJ19" s="70" t="n">
        <f aca="false">+$E19*$B19*FJ$5</f>
        <v>0</v>
      </c>
      <c r="FK19" s="70" t="n">
        <f aca="false">+$E19*$B19*FK$5</f>
        <v>0</v>
      </c>
      <c r="FL19" s="70" t="n">
        <f aca="false">+$E19*$B19*FL$5</f>
        <v>0</v>
      </c>
      <c r="FM19" s="70" t="n">
        <f aca="false">+$E19*$B19*FM$5</f>
        <v>0</v>
      </c>
      <c r="FN19" s="70" t="n">
        <f aca="false">+$E19*$B19*FN$5</f>
        <v>0</v>
      </c>
      <c r="FO19" s="70" t="n">
        <f aca="false">+$E19*$B19*FO$5</f>
        <v>0</v>
      </c>
      <c r="FP19" s="70" t="n">
        <f aca="false">+$E19*$B19*FP$5</f>
        <v>0</v>
      </c>
      <c r="FQ19" s="70" t="n">
        <f aca="false">+$E19*$B19*FQ$5</f>
        <v>0</v>
      </c>
      <c r="FR19" s="70" t="n">
        <f aca="false">+$E19*$B19*FR$5</f>
        <v>0</v>
      </c>
      <c r="FS19" s="70" t="n">
        <f aca="false">+$E19*$B19*FS$5</f>
        <v>0</v>
      </c>
      <c r="FT19" s="70" t="n">
        <f aca="false">+$E19*$B19*FT$5</f>
        <v>0</v>
      </c>
      <c r="FU19" s="70" t="n">
        <f aca="false">+$E19*$B19*FU$5</f>
        <v>0</v>
      </c>
      <c r="FV19" s="70" t="n">
        <f aca="false">+$E19*$B19*FV$5</f>
        <v>0</v>
      </c>
      <c r="FW19" s="70" t="n">
        <f aca="false">+$E19*$B19*FW$5</f>
        <v>0</v>
      </c>
      <c r="FX19" s="70" t="n">
        <f aca="false">+$E19*$B19*FX$5</f>
        <v>0</v>
      </c>
      <c r="FY19" s="70" t="n">
        <f aca="false">+$E19*$B19*FY$5</f>
        <v>0</v>
      </c>
      <c r="FZ19" s="70" t="n">
        <f aca="false">+$E19*$B19*FZ$5</f>
        <v>0</v>
      </c>
      <c r="GA19" s="70" t="n">
        <f aca="false">+$E19*$B19*GA$5</f>
        <v>0</v>
      </c>
      <c r="GB19" s="70" t="n">
        <f aca="false">+$E19*$B19*GB$5</f>
        <v>0</v>
      </c>
      <c r="GC19" s="70" t="n">
        <f aca="false">+$E19*$B19*GC$5</f>
        <v>0</v>
      </c>
      <c r="GD19" s="70" t="n">
        <f aca="false">+$E19*$B19*GD$5</f>
        <v>0</v>
      </c>
      <c r="GE19" s="70" t="n">
        <f aca="false">+$E19*$B19*GE$5</f>
        <v>0</v>
      </c>
      <c r="GF19" s="70" t="n">
        <f aca="false">+$E19*$B19*GF$5</f>
        <v>0</v>
      </c>
      <c r="GG19" s="70" t="n">
        <f aca="false">+$E19*$B19*GG$5</f>
        <v>0</v>
      </c>
      <c r="GH19" s="70" t="n">
        <f aca="false">+$E19*$B19*GH$5</f>
        <v>0</v>
      </c>
      <c r="GI19" s="70" t="n">
        <f aca="false">+$E19*$B19*GI$5</f>
        <v>0</v>
      </c>
      <c r="GJ19" s="70" t="n">
        <f aca="false">+$E19*$B19*GJ$5</f>
        <v>0</v>
      </c>
      <c r="GK19" s="70" t="n">
        <f aca="false">+$E19*$B19*GK$5</f>
        <v>0</v>
      </c>
      <c r="GL19" s="70" t="n">
        <f aca="false">+$E19*$B19*GL$5</f>
        <v>0</v>
      </c>
      <c r="GM19" s="70" t="n">
        <f aca="false">+$E19*$B19*GM$5</f>
        <v>0</v>
      </c>
      <c r="GN19" s="70" t="n">
        <f aca="false">+$E19*$B19*GN$5</f>
        <v>0</v>
      </c>
      <c r="GO19" s="70" t="n">
        <f aca="false">+$E19*$B19*GO$5</f>
        <v>0</v>
      </c>
      <c r="GP19" s="70" t="n">
        <f aca="false">+$E19*$B19*GP$5</f>
        <v>0</v>
      </c>
      <c r="GQ19" s="70" t="n">
        <f aca="false">+$E19*$B19*GQ$5</f>
        <v>0</v>
      </c>
      <c r="GR19" s="70" t="n">
        <f aca="false">+$E19*$B19*GR$5</f>
        <v>0</v>
      </c>
      <c r="GS19" s="70" t="n">
        <f aca="false">+$E19*$B19*GS$5</f>
        <v>0</v>
      </c>
      <c r="GT19" s="70" t="n">
        <f aca="false">+$E19*$B19*GT$5</f>
        <v>0</v>
      </c>
      <c r="GU19" s="70" t="n">
        <f aca="false">+$E19*$B19*GU$5</f>
        <v>0</v>
      </c>
      <c r="GV19" s="70" t="n">
        <f aca="false">+$E19*$B19*GV$5</f>
        <v>0</v>
      </c>
      <c r="GW19" s="70" t="n">
        <f aca="false">+$E19*$B19*GW$5</f>
        <v>0</v>
      </c>
      <c r="GX19" s="70" t="n">
        <f aca="false">+$E19*$B19*GX$5</f>
        <v>0</v>
      </c>
      <c r="GY19" s="70" t="n">
        <f aca="false">+$E19*$B19*GY$5</f>
        <v>0</v>
      </c>
      <c r="GZ19" s="70" t="n">
        <f aca="false">+$E19*$B19*GZ$5</f>
        <v>0</v>
      </c>
      <c r="HA19" s="70" t="n">
        <f aca="false">+$E19*$B19*HA$5</f>
        <v>0</v>
      </c>
    </row>
    <row r="20" customFormat="false" ht="12.75" hidden="false" customHeight="false" outlineLevel="0" collapsed="false">
      <c r="B20" s="67"/>
      <c r="C20" s="67"/>
      <c r="E20" s="73"/>
      <c r="F20" s="70"/>
      <c r="G20" s="70"/>
      <c r="H20" s="70"/>
      <c r="I20" s="70"/>
      <c r="J20" s="70"/>
      <c r="K20" s="70"/>
      <c r="L20" s="70"/>
      <c r="M20" s="70"/>
      <c r="N20" s="70"/>
      <c r="O20" s="70"/>
      <c r="P20" s="70"/>
      <c r="Q20" s="70"/>
      <c r="R20" s="70"/>
      <c r="S20" s="70"/>
      <c r="T20" s="70"/>
      <c r="U20" s="70"/>
      <c r="V20" s="70"/>
      <c r="W20" s="70"/>
      <c r="X20" s="70"/>
      <c r="Y20" s="70"/>
      <c r="Z20" s="70"/>
      <c r="AA20" s="70"/>
      <c r="AB20" s="70"/>
      <c r="AC20" s="70"/>
      <c r="AD20" s="70"/>
      <c r="AE20" s="70"/>
      <c r="AF20" s="70"/>
      <c r="AG20" s="70"/>
      <c r="AH20" s="70"/>
      <c r="AI20" s="70"/>
      <c r="AJ20" s="70"/>
      <c r="AK20" s="70"/>
      <c r="AL20" s="70"/>
      <c r="AM20" s="70"/>
      <c r="AN20" s="70"/>
      <c r="AO20" s="70"/>
      <c r="AP20" s="70"/>
      <c r="AQ20" s="70"/>
      <c r="AR20" s="70"/>
      <c r="AS20" s="70"/>
      <c r="AT20" s="70"/>
      <c r="AU20" s="70"/>
      <c r="AV20" s="70"/>
      <c r="AW20" s="70"/>
      <c r="AX20" s="70"/>
      <c r="AY20" s="70"/>
      <c r="AZ20" s="70"/>
      <c r="BA20" s="70"/>
      <c r="BB20" s="70"/>
      <c r="BC20" s="70"/>
      <c r="BD20" s="70"/>
      <c r="BE20" s="70"/>
      <c r="BF20" s="70"/>
      <c r="BG20" s="70"/>
      <c r="BH20" s="70"/>
      <c r="BI20" s="70"/>
      <c r="BJ20" s="70"/>
      <c r="BK20" s="70"/>
      <c r="BL20" s="70"/>
      <c r="BM20" s="70"/>
      <c r="BN20" s="70"/>
      <c r="BO20" s="70"/>
      <c r="BP20" s="70"/>
      <c r="BQ20" s="70"/>
      <c r="BR20" s="70"/>
      <c r="BS20" s="70"/>
      <c r="BT20" s="70"/>
      <c r="BU20" s="70"/>
      <c r="BV20" s="70"/>
      <c r="BW20" s="70"/>
      <c r="BX20" s="70"/>
      <c r="BY20" s="70"/>
      <c r="BZ20" s="70"/>
      <c r="CA20" s="70"/>
      <c r="CB20" s="70"/>
      <c r="CC20" s="70"/>
      <c r="CD20" s="70"/>
      <c r="CE20" s="70"/>
      <c r="CF20" s="70"/>
      <c r="CG20" s="70"/>
      <c r="CH20" s="70"/>
      <c r="CI20" s="70"/>
      <c r="CJ20" s="70"/>
      <c r="CK20" s="70"/>
      <c r="CL20" s="70"/>
      <c r="CM20" s="70"/>
      <c r="CN20" s="70"/>
      <c r="CO20" s="70"/>
      <c r="CP20" s="70"/>
      <c r="CQ20" s="70"/>
      <c r="CR20" s="70"/>
      <c r="CS20" s="70"/>
      <c r="CT20" s="70"/>
      <c r="CU20" s="70"/>
      <c r="CV20" s="70"/>
      <c r="CW20" s="70"/>
      <c r="CX20" s="70"/>
      <c r="CY20" s="70"/>
      <c r="CZ20" s="70"/>
      <c r="DA20" s="70"/>
      <c r="DB20" s="70"/>
      <c r="DC20" s="70"/>
      <c r="DD20" s="70"/>
      <c r="DE20" s="70"/>
      <c r="DF20" s="70"/>
      <c r="DG20" s="70"/>
      <c r="DH20" s="70"/>
      <c r="DI20" s="70"/>
      <c r="DJ20" s="70"/>
      <c r="DK20" s="70"/>
      <c r="DL20" s="70"/>
      <c r="DM20" s="70"/>
      <c r="DN20" s="70"/>
      <c r="DO20" s="70"/>
      <c r="DP20" s="70"/>
      <c r="DQ20" s="70"/>
      <c r="DR20" s="70"/>
      <c r="DS20" s="70"/>
      <c r="DT20" s="70"/>
      <c r="DU20" s="70"/>
      <c r="DV20" s="70"/>
      <c r="DW20" s="70"/>
      <c r="DX20" s="70"/>
      <c r="DY20" s="70"/>
      <c r="DZ20" s="70"/>
      <c r="EA20" s="70"/>
      <c r="EB20" s="70"/>
      <c r="EC20" s="70"/>
      <c r="ED20" s="70"/>
      <c r="EE20" s="70"/>
      <c r="EF20" s="70"/>
      <c r="EG20" s="70"/>
      <c r="EH20" s="70"/>
      <c r="EI20" s="70"/>
      <c r="EJ20" s="70"/>
      <c r="EK20" s="70"/>
      <c r="EL20" s="70"/>
      <c r="EM20" s="70"/>
      <c r="EN20" s="70"/>
      <c r="EO20" s="70"/>
      <c r="EP20" s="70"/>
      <c r="EQ20" s="70"/>
      <c r="ER20" s="70"/>
      <c r="ES20" s="70"/>
      <c r="ET20" s="70"/>
      <c r="EU20" s="70"/>
      <c r="EV20" s="70"/>
      <c r="EW20" s="70"/>
      <c r="EX20" s="70"/>
      <c r="EY20" s="70"/>
      <c r="EZ20" s="70"/>
      <c r="FA20" s="70"/>
      <c r="FB20" s="70"/>
      <c r="FC20" s="70"/>
      <c r="FD20" s="70"/>
      <c r="FE20" s="70"/>
      <c r="FF20" s="70"/>
      <c r="FG20" s="70"/>
      <c r="FH20" s="70"/>
      <c r="FI20" s="70"/>
      <c r="FJ20" s="70"/>
    </row>
    <row r="21" customFormat="false" ht="12.75" hidden="false" customHeight="false" outlineLevel="0" collapsed="false">
      <c r="A21" s="0" t="s">
        <v>74</v>
      </c>
      <c r="B21" s="74" t="n">
        <f aca="false">SUM(B7:B20)</f>
        <v>500</v>
      </c>
      <c r="C21" s="74"/>
      <c r="D21" s="74"/>
      <c r="F21" s="70" t="n">
        <f aca="false">SUM(F7:F20)</f>
        <v>3720</v>
      </c>
      <c r="G21" s="70" t="n">
        <f aca="false">SUM(G7:G20)</f>
        <v>3480</v>
      </c>
      <c r="H21" s="70" t="n">
        <f aca="false">SUM(H7:H20)</f>
        <v>3720</v>
      </c>
      <c r="I21" s="70" t="n">
        <f aca="false">SUM(I7:I20)</f>
        <v>3600</v>
      </c>
      <c r="J21" s="70" t="n">
        <f aca="false">SUM(J7:J20)</f>
        <v>3720</v>
      </c>
      <c r="K21" s="70" t="n">
        <f aca="false">SUM(K7:K20)</f>
        <v>3600</v>
      </c>
      <c r="L21" s="70" t="n">
        <f aca="false">SUM(L7:L20)</f>
        <v>3720</v>
      </c>
      <c r="M21" s="70" t="n">
        <f aca="false">SUM(M7:M20)</f>
        <v>3720</v>
      </c>
      <c r="N21" s="70" t="n">
        <f aca="false">SUM(N7:N20)</f>
        <v>3600</v>
      </c>
      <c r="O21" s="70" t="n">
        <f aca="false">SUM(O7:O20)</f>
        <v>3720</v>
      </c>
      <c r="P21" s="70" t="n">
        <f aca="false">SUM(P7:P20)</f>
        <v>3600</v>
      </c>
      <c r="Q21" s="70" t="n">
        <f aca="false">SUM(Q7:Q20)</f>
        <v>3720</v>
      </c>
      <c r="R21" s="70" t="n">
        <f aca="false">SUM(R7:R20)</f>
        <v>3720</v>
      </c>
      <c r="S21" s="70" t="n">
        <f aca="false">SUM(S7:S20)</f>
        <v>3360</v>
      </c>
      <c r="T21" s="70" t="n">
        <f aca="false">SUM(T7:T20)</f>
        <v>3720</v>
      </c>
      <c r="U21" s="70" t="n">
        <f aca="false">SUM(U7:U20)</f>
        <v>3600</v>
      </c>
      <c r="V21" s="70" t="n">
        <f aca="false">SUM(V7:V20)</f>
        <v>3720</v>
      </c>
      <c r="W21" s="70" t="n">
        <f aca="false">SUM(W7:W20)</f>
        <v>3600</v>
      </c>
      <c r="X21" s="70" t="n">
        <f aca="false">SUM(X7:X20)</f>
        <v>3720</v>
      </c>
      <c r="Y21" s="70" t="n">
        <f aca="false">SUM(Y7:Y20)</f>
        <v>3720</v>
      </c>
      <c r="Z21" s="70" t="n">
        <f aca="false">SUM(Z7:Z20)</f>
        <v>3600</v>
      </c>
      <c r="AA21" s="70" t="n">
        <f aca="false">SUM(AA7:AA20)</f>
        <v>3720</v>
      </c>
      <c r="AB21" s="70" t="n">
        <f aca="false">SUM(AB7:AB20)</f>
        <v>3600</v>
      </c>
      <c r="AC21" s="70" t="n">
        <f aca="false">SUM(AC7:AC20)</f>
        <v>3720</v>
      </c>
      <c r="AD21" s="70" t="n">
        <f aca="false">SUM(AD7:AD20)</f>
        <v>3720</v>
      </c>
      <c r="AE21" s="70" t="n">
        <f aca="false">SUM(AE7:AE20)</f>
        <v>3360</v>
      </c>
      <c r="AF21" s="70" t="n">
        <f aca="false">SUM(AF7:AF20)</f>
        <v>3720</v>
      </c>
      <c r="AG21" s="70" t="n">
        <f aca="false">SUM(AG7:AG20)</f>
        <v>3600</v>
      </c>
      <c r="AH21" s="70" t="n">
        <f aca="false">SUM(AH7:AH20)</f>
        <v>3720</v>
      </c>
      <c r="AI21" s="70" t="n">
        <f aca="false">SUM(AI7:AI20)</f>
        <v>3600</v>
      </c>
      <c r="AJ21" s="70" t="n">
        <f aca="false">SUM(AJ7:AJ20)</f>
        <v>3720</v>
      </c>
      <c r="AK21" s="70" t="n">
        <f aca="false">SUM(AK7:AK20)</f>
        <v>3720</v>
      </c>
      <c r="AL21" s="70" t="n">
        <f aca="false">SUM(AL7:AL20)</f>
        <v>3600</v>
      </c>
      <c r="AM21" s="70" t="n">
        <f aca="false">SUM(AM7:AM20)</f>
        <v>3720</v>
      </c>
      <c r="AN21" s="70" t="n">
        <f aca="false">SUM(AN7:AN20)</f>
        <v>3600</v>
      </c>
      <c r="AO21" s="70" t="n">
        <f aca="false">SUM(AO7:AO20)</f>
        <v>3720</v>
      </c>
      <c r="AP21" s="70" t="n">
        <f aca="false">SUM(AP7:AP20)</f>
        <v>3720</v>
      </c>
      <c r="AQ21" s="70" t="n">
        <f aca="false">SUM(AQ7:AQ20)</f>
        <v>3360</v>
      </c>
      <c r="AR21" s="70" t="n">
        <f aca="false">SUM(AR7:AR20)</f>
        <v>3720</v>
      </c>
      <c r="AS21" s="70" t="n">
        <f aca="false">SUM(AS7:AS20)</f>
        <v>3600</v>
      </c>
      <c r="AT21" s="70" t="n">
        <f aca="false">SUM(AT7:AT20)</f>
        <v>3720</v>
      </c>
      <c r="AU21" s="70" t="n">
        <f aca="false">SUM(AU7:AU20)</f>
        <v>3600</v>
      </c>
      <c r="AV21" s="70" t="n">
        <f aca="false">SUM(AV7:AV20)</f>
        <v>3720</v>
      </c>
      <c r="AW21" s="70" t="n">
        <f aca="false">SUM(AW7:AW20)</f>
        <v>3720</v>
      </c>
      <c r="AX21" s="70" t="n">
        <f aca="false">SUM(AX7:AX20)</f>
        <v>3600</v>
      </c>
      <c r="AY21" s="70" t="n">
        <f aca="false">SUM(AY7:AY20)</f>
        <v>3720</v>
      </c>
      <c r="AZ21" s="70" t="n">
        <f aca="false">SUM(AZ7:AZ20)</f>
        <v>3600</v>
      </c>
      <c r="BA21" s="70" t="n">
        <f aca="false">SUM(BA7:BA20)</f>
        <v>3720</v>
      </c>
      <c r="BB21" s="70" t="n">
        <f aca="false">SUM(BB7:BB20)</f>
        <v>3720</v>
      </c>
      <c r="BC21" s="70" t="n">
        <f aca="false">SUM(BC7:BC20)</f>
        <v>3480</v>
      </c>
      <c r="BD21" s="70" t="n">
        <f aca="false">SUM(BD7:BD20)</f>
        <v>3720</v>
      </c>
      <c r="BE21" s="70" t="n">
        <f aca="false">SUM(BE7:BE20)</f>
        <v>3600</v>
      </c>
      <c r="BF21" s="70" t="n">
        <f aca="false">SUM(BF7:BF20)</f>
        <v>3720</v>
      </c>
      <c r="BG21" s="70" t="n">
        <f aca="false">SUM(BG7:BG20)</f>
        <v>3600</v>
      </c>
      <c r="BH21" s="70" t="n">
        <f aca="false">SUM(BH7:BH20)</f>
        <v>3720</v>
      </c>
      <c r="BI21" s="70" t="n">
        <f aca="false">SUM(BI7:BI20)</f>
        <v>3720</v>
      </c>
      <c r="BJ21" s="70" t="n">
        <f aca="false">SUM(BJ7:BJ20)</f>
        <v>3600</v>
      </c>
      <c r="BK21" s="70" t="n">
        <f aca="false">SUM(BK7:BK20)</f>
        <v>3720</v>
      </c>
      <c r="BL21" s="70" t="n">
        <f aca="false">SUM(BL7:BL20)</f>
        <v>3600</v>
      </c>
      <c r="BM21" s="70" t="n">
        <f aca="false">SUM(BM7:BM20)</f>
        <v>3720</v>
      </c>
      <c r="BN21" s="70" t="n">
        <f aca="false">SUM(BN7:BN20)</f>
        <v>3720</v>
      </c>
      <c r="BO21" s="70" t="n">
        <f aca="false">SUM(BO7:BO20)</f>
        <v>3360</v>
      </c>
      <c r="BP21" s="70" t="n">
        <f aca="false">SUM(BP7:BP20)</f>
        <v>3720</v>
      </c>
      <c r="BQ21" s="70" t="n">
        <f aca="false">SUM(BQ7:BQ20)</f>
        <v>3600</v>
      </c>
      <c r="BR21" s="70" t="n">
        <f aca="false">SUM(BR7:BR20)</f>
        <v>3720</v>
      </c>
      <c r="BS21" s="70" t="n">
        <f aca="false">SUM(BS7:BS20)</f>
        <v>3600</v>
      </c>
      <c r="BT21" s="70" t="n">
        <f aca="false">SUM(BT7:BT20)</f>
        <v>3720</v>
      </c>
      <c r="BU21" s="70" t="n">
        <f aca="false">SUM(BU7:BU20)</f>
        <v>3720</v>
      </c>
      <c r="BV21" s="70" t="n">
        <f aca="false">SUM(BV7:BV20)</f>
        <v>3600</v>
      </c>
      <c r="BW21" s="70" t="n">
        <f aca="false">SUM(BW7:BW20)</f>
        <v>3720</v>
      </c>
      <c r="BX21" s="70" t="n">
        <f aca="false">SUM(BX7:BX20)</f>
        <v>3600</v>
      </c>
      <c r="BY21" s="70" t="n">
        <f aca="false">SUM(BY7:BY20)</f>
        <v>3720</v>
      </c>
      <c r="BZ21" s="70" t="n">
        <f aca="false">SUM(BZ7:BZ20)</f>
        <v>3720</v>
      </c>
      <c r="CA21" s="70" t="n">
        <f aca="false">SUM(CA7:CA20)</f>
        <v>3360</v>
      </c>
      <c r="CB21" s="70" t="n">
        <f aca="false">SUM(CB7:CB20)</f>
        <v>3720</v>
      </c>
      <c r="CC21" s="70" t="n">
        <f aca="false">SUM(CC7:CC20)</f>
        <v>3600</v>
      </c>
      <c r="CD21" s="70" t="n">
        <f aca="false">SUM(CD7:CD20)</f>
        <v>3720</v>
      </c>
      <c r="CE21" s="70" t="n">
        <f aca="false">SUM(CE7:CE20)</f>
        <v>3600</v>
      </c>
      <c r="CF21" s="70" t="n">
        <f aca="false">SUM(CF7:CF20)</f>
        <v>3720</v>
      </c>
      <c r="CG21" s="70" t="n">
        <f aca="false">SUM(CG7:CG20)</f>
        <v>3720</v>
      </c>
      <c r="CH21" s="70" t="n">
        <f aca="false">SUM(CH7:CH20)</f>
        <v>3600</v>
      </c>
      <c r="CI21" s="70" t="n">
        <f aca="false">SUM(CI7:CI20)</f>
        <v>3720</v>
      </c>
      <c r="CJ21" s="70" t="n">
        <f aca="false">SUM(CJ7:CJ20)</f>
        <v>3600</v>
      </c>
      <c r="CK21" s="70" t="n">
        <f aca="false">SUM(CK7:CK20)</f>
        <v>3720</v>
      </c>
      <c r="CL21" s="70" t="n">
        <f aca="false">SUM(CL7:CL20)</f>
        <v>3720</v>
      </c>
      <c r="CM21" s="70" t="n">
        <f aca="false">SUM(CM7:CM20)</f>
        <v>3360</v>
      </c>
      <c r="CN21" s="70" t="n">
        <f aca="false">SUM(CN7:CN20)</f>
        <v>3720</v>
      </c>
      <c r="CO21" s="70" t="n">
        <f aca="false">SUM(CO7:CO20)</f>
        <v>3600</v>
      </c>
      <c r="CP21" s="70" t="n">
        <f aca="false">SUM(CP7:CP20)</f>
        <v>3720</v>
      </c>
      <c r="CQ21" s="70" t="n">
        <f aca="false">SUM(CQ7:CQ20)</f>
        <v>3600</v>
      </c>
      <c r="CR21" s="70" t="n">
        <f aca="false">SUM(CR7:CR20)</f>
        <v>3720</v>
      </c>
      <c r="CS21" s="70" t="n">
        <f aca="false">SUM(CS7:CS20)</f>
        <v>3720</v>
      </c>
      <c r="CT21" s="70" t="n">
        <f aca="false">SUM(CT7:CT20)</f>
        <v>3600</v>
      </c>
      <c r="CU21" s="70" t="n">
        <f aca="false">SUM(CU7:CU20)</f>
        <v>3720</v>
      </c>
      <c r="CV21" s="70" t="n">
        <f aca="false">SUM(CV7:CV20)</f>
        <v>3600</v>
      </c>
      <c r="CW21" s="70" t="n">
        <f aca="false">SUM(CW7:CW20)</f>
        <v>3720</v>
      </c>
      <c r="CX21" s="70" t="n">
        <f aca="false">SUM(CX7:CX20)</f>
        <v>3720</v>
      </c>
      <c r="CY21" s="70" t="n">
        <f aca="false">SUM(CY7:CY20)</f>
        <v>3480</v>
      </c>
      <c r="CZ21" s="70" t="n">
        <f aca="false">SUM(CZ7:CZ20)</f>
        <v>3720</v>
      </c>
      <c r="DA21" s="70" t="n">
        <f aca="false">SUM(DA7:DA20)</f>
        <v>3600</v>
      </c>
      <c r="DB21" s="70" t="n">
        <f aca="false">SUM(DB7:DB20)</f>
        <v>3720</v>
      </c>
      <c r="DC21" s="70" t="n">
        <f aca="false">SUM(DC7:DC20)</f>
        <v>3600</v>
      </c>
      <c r="DD21" s="70" t="n">
        <f aca="false">SUM(DD7:DD20)</f>
        <v>3720</v>
      </c>
      <c r="DE21" s="70" t="n">
        <f aca="false">SUM(DE7:DE20)</f>
        <v>3720</v>
      </c>
      <c r="DF21" s="70" t="n">
        <f aca="false">SUM(DF7:DF20)</f>
        <v>3600</v>
      </c>
      <c r="DG21" s="70" t="n">
        <f aca="false">SUM(DG7:DG20)</f>
        <v>3720</v>
      </c>
      <c r="DH21" s="70" t="n">
        <f aca="false">SUM(DH7:DH20)</f>
        <v>3600</v>
      </c>
      <c r="DI21" s="70" t="n">
        <f aca="false">SUM(DI7:DI20)</f>
        <v>3720</v>
      </c>
      <c r="DJ21" s="70" t="n">
        <f aca="false">SUM(DJ7:DJ20)</f>
        <v>3720</v>
      </c>
      <c r="DK21" s="70" t="n">
        <f aca="false">SUM(DK7:DK20)</f>
        <v>3360</v>
      </c>
      <c r="DL21" s="70" t="n">
        <f aca="false">SUM(DL7:DL20)</f>
        <v>3720</v>
      </c>
      <c r="DM21" s="70" t="n">
        <f aca="false">SUM(DM7:DM20)</f>
        <v>3600</v>
      </c>
      <c r="DN21" s="70" t="n">
        <f aca="false">SUM(DN7:DN20)</f>
        <v>3720</v>
      </c>
      <c r="DO21" s="70" t="n">
        <f aca="false">SUM(DO7:DO20)</f>
        <v>3600</v>
      </c>
      <c r="DP21" s="70" t="n">
        <f aca="false">SUM(DP7:DP20)</f>
        <v>3720</v>
      </c>
      <c r="DQ21" s="70" t="n">
        <f aca="false">SUM(DQ7:DQ20)</f>
        <v>3720</v>
      </c>
      <c r="DR21" s="70" t="n">
        <f aca="false">SUM(DR7:DR20)</f>
        <v>3600</v>
      </c>
      <c r="DS21" s="70" t="n">
        <f aca="false">SUM(DS7:DS20)</f>
        <v>3720</v>
      </c>
      <c r="DT21" s="70" t="n">
        <f aca="false">SUM(DT7:DT20)</f>
        <v>3600</v>
      </c>
      <c r="DU21" s="70" t="n">
        <f aca="false">SUM(DU7:DU20)</f>
        <v>3720</v>
      </c>
      <c r="DV21" s="70" t="n">
        <f aca="false">SUM(DV7:DV20)</f>
        <v>3720</v>
      </c>
      <c r="DW21" s="70" t="n">
        <f aca="false">SUM(DW7:DW20)</f>
        <v>3360</v>
      </c>
      <c r="DX21" s="70" t="n">
        <f aca="false">SUM(DX7:DX20)</f>
        <v>3720</v>
      </c>
      <c r="DY21" s="70" t="n">
        <f aca="false">SUM(DY7:DY20)</f>
        <v>3600</v>
      </c>
      <c r="DZ21" s="70" t="n">
        <f aca="false">SUM(DZ7:DZ20)</f>
        <v>3720</v>
      </c>
      <c r="EA21" s="70" t="n">
        <f aca="false">SUM(EA7:EA20)</f>
        <v>3600</v>
      </c>
      <c r="EB21" s="70" t="n">
        <f aca="false">SUM(EB7:EB20)</f>
        <v>3720</v>
      </c>
      <c r="EC21" s="70" t="n">
        <f aca="false">SUM(EC7:EC20)</f>
        <v>3720</v>
      </c>
      <c r="ED21" s="70" t="n">
        <f aca="false">SUM(ED7:ED20)</f>
        <v>3600</v>
      </c>
      <c r="EE21" s="70" t="n">
        <f aca="false">SUM(EE7:EE20)</f>
        <v>3720</v>
      </c>
      <c r="EF21" s="70" t="n">
        <f aca="false">SUM(EF7:EF20)</f>
        <v>3600</v>
      </c>
      <c r="EG21" s="70" t="n">
        <f aca="false">SUM(EG7:EG20)</f>
        <v>3720</v>
      </c>
      <c r="EH21" s="70" t="n">
        <f aca="false">SUM(EH7:EH20)</f>
        <v>3720</v>
      </c>
      <c r="EI21" s="70" t="n">
        <f aca="false">SUM(EI7:EI20)</f>
        <v>3360</v>
      </c>
      <c r="EJ21" s="70" t="n">
        <f aca="false">SUM(EJ7:EJ20)</f>
        <v>3720</v>
      </c>
      <c r="EK21" s="70" t="n">
        <f aca="false">SUM(EK7:EK20)</f>
        <v>3600</v>
      </c>
      <c r="EL21" s="70" t="n">
        <f aca="false">SUM(EL7:EL20)</f>
        <v>3720</v>
      </c>
      <c r="EM21" s="70" t="n">
        <f aca="false">SUM(EM7:EM20)</f>
        <v>3600</v>
      </c>
      <c r="EN21" s="70" t="n">
        <f aca="false">SUM(EN7:EN20)</f>
        <v>3720</v>
      </c>
      <c r="EO21" s="70" t="n">
        <f aca="false">SUM(EO7:EO20)</f>
        <v>3720</v>
      </c>
      <c r="EP21" s="70" t="n">
        <f aca="false">SUM(EP7:EP20)</f>
        <v>3600</v>
      </c>
      <c r="EQ21" s="70" t="n">
        <f aca="false">SUM(EQ7:EQ20)</f>
        <v>3720</v>
      </c>
      <c r="ER21" s="70" t="n">
        <f aca="false">SUM(ER7:ER20)</f>
        <v>3600</v>
      </c>
      <c r="ES21" s="70" t="n">
        <f aca="false">SUM(ES7:ES20)</f>
        <v>3720</v>
      </c>
      <c r="ET21" s="70" t="n">
        <f aca="false">SUM(ET7:ET20)</f>
        <v>3720</v>
      </c>
      <c r="EU21" s="70" t="n">
        <f aca="false">SUM(EU7:EU20)</f>
        <v>3480</v>
      </c>
      <c r="EV21" s="70" t="n">
        <f aca="false">SUM(EV7:EV20)</f>
        <v>3720</v>
      </c>
      <c r="EW21" s="70" t="n">
        <f aca="false">SUM(EW7:EW20)</f>
        <v>3600</v>
      </c>
      <c r="EX21" s="70" t="n">
        <f aca="false">SUM(EX7:EX20)</f>
        <v>3720</v>
      </c>
      <c r="EY21" s="70" t="n">
        <f aca="false">SUM(EY7:EY20)</f>
        <v>3600</v>
      </c>
      <c r="EZ21" s="70" t="n">
        <f aca="false">SUM(EZ7:EZ20)</f>
        <v>3720</v>
      </c>
      <c r="FA21" s="70" t="n">
        <f aca="false">SUM(FA7:FA20)</f>
        <v>3720</v>
      </c>
      <c r="FB21" s="70" t="n">
        <f aca="false">SUM(FB7:FB20)</f>
        <v>3600</v>
      </c>
      <c r="FC21" s="70" t="n">
        <f aca="false">SUM(FC7:FC20)</f>
        <v>3720</v>
      </c>
      <c r="FD21" s="70" t="n">
        <f aca="false">SUM(FD7:FD20)</f>
        <v>3600</v>
      </c>
      <c r="FE21" s="70" t="n">
        <f aca="false">SUM(FE7:FE20)</f>
        <v>3720</v>
      </c>
      <c r="FF21" s="70" t="n">
        <f aca="false">SUM(FF7:FF20)</f>
        <v>3720</v>
      </c>
      <c r="FG21" s="70" t="n">
        <f aca="false">SUM(FG7:FG20)</f>
        <v>3360</v>
      </c>
      <c r="FH21" s="70" t="n">
        <f aca="false">SUM(FH7:FH20)</f>
        <v>3720</v>
      </c>
      <c r="FI21" s="70" t="n">
        <f aca="false">SUM(FI7:FI20)</f>
        <v>3600</v>
      </c>
      <c r="FJ21" s="70" t="n">
        <f aca="false">SUM(FJ7:FJ20)</f>
        <v>3720</v>
      </c>
      <c r="FK21" s="70" t="n">
        <f aca="false">SUM(FK7:FK20)</f>
        <v>3600</v>
      </c>
      <c r="FL21" s="70" t="n">
        <f aca="false">SUM(FL7:FL20)</f>
        <v>3720</v>
      </c>
      <c r="FM21" s="70" t="n">
        <f aca="false">SUM(FM7:FM20)</f>
        <v>3720</v>
      </c>
      <c r="FN21" s="70" t="n">
        <f aca="false">SUM(FN7:FN20)</f>
        <v>3600</v>
      </c>
      <c r="FO21" s="70" t="n">
        <f aca="false">SUM(FO7:FO20)</f>
        <v>3720</v>
      </c>
      <c r="FP21" s="70" t="n">
        <f aca="false">SUM(FP7:FP20)</f>
        <v>3600</v>
      </c>
      <c r="FQ21" s="70" t="n">
        <f aca="false">SUM(FQ7:FQ20)</f>
        <v>3720</v>
      </c>
      <c r="FR21" s="70" t="n">
        <f aca="false">SUM(FR7:FR20)</f>
        <v>3720</v>
      </c>
      <c r="FS21" s="70" t="n">
        <f aca="false">SUM(FS7:FS20)</f>
        <v>3360</v>
      </c>
      <c r="FT21" s="70" t="n">
        <f aca="false">SUM(FT7:FT20)</f>
        <v>3720</v>
      </c>
      <c r="FU21" s="70" t="n">
        <f aca="false">SUM(FU7:FU20)</f>
        <v>3600</v>
      </c>
      <c r="FV21" s="70" t="n">
        <f aca="false">SUM(FV7:FV20)</f>
        <v>3720</v>
      </c>
      <c r="FW21" s="70" t="n">
        <f aca="false">SUM(FW7:FW20)</f>
        <v>3600</v>
      </c>
      <c r="FX21" s="70" t="n">
        <f aca="false">SUM(FX7:FX20)</f>
        <v>3720</v>
      </c>
      <c r="FY21" s="70" t="n">
        <f aca="false">SUM(FY7:FY20)</f>
        <v>3720</v>
      </c>
      <c r="FZ21" s="70" t="n">
        <f aca="false">SUM(FZ7:FZ20)</f>
        <v>3600</v>
      </c>
      <c r="GA21" s="70" t="n">
        <f aca="false">SUM(GA7:GA20)</f>
        <v>3720</v>
      </c>
      <c r="GB21" s="70" t="n">
        <f aca="false">SUM(GB7:GB20)</f>
        <v>3600</v>
      </c>
      <c r="GC21" s="70" t="n">
        <f aca="false">SUM(GC7:GC20)</f>
        <v>3720</v>
      </c>
      <c r="GD21" s="70" t="n">
        <f aca="false">SUM(GD7:GD20)</f>
        <v>3720</v>
      </c>
      <c r="GE21" s="70" t="n">
        <f aca="false">SUM(GE7:GE20)</f>
        <v>3360</v>
      </c>
      <c r="GF21" s="70" t="n">
        <f aca="false">SUM(GF7:GF20)</f>
        <v>3720</v>
      </c>
      <c r="GG21" s="70" t="n">
        <f aca="false">SUM(GG7:GG20)</f>
        <v>3600</v>
      </c>
      <c r="GH21" s="70" t="n">
        <f aca="false">SUM(GH7:GH20)</f>
        <v>3720</v>
      </c>
      <c r="GI21" s="70" t="n">
        <f aca="false">SUM(GI7:GI20)</f>
        <v>3600</v>
      </c>
      <c r="GJ21" s="70" t="n">
        <f aca="false">SUM(GJ7:GJ20)</f>
        <v>3720</v>
      </c>
      <c r="GK21" s="70" t="n">
        <f aca="false">SUM(GK7:GK20)</f>
        <v>3720</v>
      </c>
      <c r="GL21" s="70" t="n">
        <f aca="false">SUM(GL7:GL20)</f>
        <v>3600</v>
      </c>
      <c r="GM21" s="70" t="n">
        <f aca="false">SUM(GM7:GM20)</f>
        <v>3720</v>
      </c>
      <c r="GN21" s="70" t="n">
        <f aca="false">SUM(GN7:GN20)</f>
        <v>3600</v>
      </c>
      <c r="GO21" s="70" t="n">
        <f aca="false">SUM(GO7:GO20)</f>
        <v>3720</v>
      </c>
      <c r="GP21" s="70" t="n">
        <f aca="false">SUM(GP7:GP20)</f>
        <v>3720</v>
      </c>
      <c r="GQ21" s="70" t="n">
        <f aca="false">SUM(GQ7:GQ20)</f>
        <v>3480</v>
      </c>
      <c r="GR21" s="70" t="n">
        <f aca="false">SUM(GR7:GR20)</f>
        <v>3720</v>
      </c>
      <c r="GS21" s="70" t="n">
        <f aca="false">SUM(GS7:GS20)</f>
        <v>3600</v>
      </c>
      <c r="GT21" s="70" t="n">
        <f aca="false">SUM(GT7:GT20)</f>
        <v>3720</v>
      </c>
      <c r="GU21" s="70" t="n">
        <f aca="false">SUM(GU7:GU20)</f>
        <v>3600</v>
      </c>
      <c r="GV21" s="70" t="n">
        <f aca="false">SUM(GV7:GV20)</f>
        <v>3720</v>
      </c>
      <c r="GW21" s="70" t="n">
        <f aca="false">SUM(GW7:GW20)</f>
        <v>3720</v>
      </c>
      <c r="GX21" s="70" t="n">
        <f aca="false">SUM(GX7:GX20)</f>
        <v>3600</v>
      </c>
      <c r="GY21" s="70" t="n">
        <f aca="false">SUM(GY7:GY20)</f>
        <v>3720</v>
      </c>
      <c r="GZ21" s="70" t="n">
        <f aca="false">SUM(GZ7:GZ20)</f>
        <v>3600</v>
      </c>
      <c r="HA21" s="70" t="n">
        <f aca="false">SUM(HA7:HA20)</f>
        <v>3720</v>
      </c>
    </row>
    <row r="22" customFormat="false" ht="12.75" hidden="false" customHeight="false" outlineLevel="0" collapsed="false">
      <c r="J22" s="70"/>
      <c r="Q22" s="70" t="n">
        <f aca="false">SUM(F21:Q21)</f>
        <v>43920</v>
      </c>
      <c r="V22" s="70"/>
      <c r="AC22" s="70" t="n">
        <f aca="false">SUM(R21:AC21)</f>
        <v>43800</v>
      </c>
      <c r="AH22" s="70"/>
      <c r="AO22" s="70" t="n">
        <f aca="false">SUM(AD21:AO21)</f>
        <v>43800</v>
      </c>
      <c r="AT22" s="70"/>
      <c r="BA22" s="70" t="n">
        <f aca="false">SUM(AP21:BA21)</f>
        <v>43800</v>
      </c>
      <c r="BF22" s="70"/>
      <c r="BM22" s="70" t="n">
        <f aca="false">SUM(BB21:BM21)</f>
        <v>43920</v>
      </c>
      <c r="BR22" s="70"/>
      <c r="BY22" s="70" t="n">
        <f aca="false">SUM(BN21:BY21)</f>
        <v>43800</v>
      </c>
      <c r="CD22" s="70"/>
      <c r="CK22" s="70" t="n">
        <f aca="false">SUM(BZ21:CK21)</f>
        <v>43800</v>
      </c>
      <c r="CP22" s="70"/>
      <c r="CW22" s="70" t="n">
        <f aca="false">SUM(CL21:CW21)</f>
        <v>43800</v>
      </c>
      <c r="DB22" s="70"/>
      <c r="DI22" s="70" t="n">
        <f aca="false">SUM(CX21:DI21)</f>
        <v>43920</v>
      </c>
      <c r="DU22" s="70" t="n">
        <f aca="false">SUM(DJ21:DU21)</f>
        <v>43800</v>
      </c>
      <c r="EG22" s="70" t="n">
        <f aca="false">SUM(DV21:EG21)</f>
        <v>43800</v>
      </c>
      <c r="ES22" s="70" t="n">
        <f aca="false">SUM(EH21:ES21)</f>
        <v>43800</v>
      </c>
      <c r="FE22" s="70" t="n">
        <f aca="false">SUM(ET21:FE21)</f>
        <v>43920</v>
      </c>
      <c r="FQ22" s="70" t="n">
        <f aca="false">SUM(FF21:FQ21)</f>
        <v>43800</v>
      </c>
      <c r="GC22" s="70" t="n">
        <f aca="false">SUM(FR21:GC21)</f>
        <v>43800</v>
      </c>
      <c r="GO22" s="70" t="n">
        <f aca="false">SUM(GD21:GO21)</f>
        <v>43800</v>
      </c>
      <c r="HA22" s="70" t="n">
        <f aca="false">SUM(GP21:HA21)</f>
        <v>43920</v>
      </c>
    </row>
    <row r="24" customFormat="false" ht="12.75" hidden="false" customHeight="false" outlineLevel="0" collapsed="false">
      <c r="A24" s="23" t="s">
        <v>65</v>
      </c>
      <c r="B24" s="4"/>
      <c r="C24" s="4"/>
      <c r="D24" s="4"/>
      <c r="E24" s="4"/>
    </row>
    <row r="25" customFormat="false" ht="12.75" hidden="false" customHeight="false" outlineLevel="0" collapsed="false">
      <c r="A25" s="23" t="str">
        <f aca="false">+A2</f>
        <v>Sun Devil Project - San Juan Lateral</v>
      </c>
      <c r="B25" s="4"/>
      <c r="C25" s="4"/>
      <c r="D25" s="4"/>
      <c r="E25" s="4"/>
    </row>
    <row r="26" customFormat="false" ht="15" hidden="false" customHeight="false" outlineLevel="0" collapsed="false">
      <c r="A26" s="58" t="s">
        <v>66</v>
      </c>
      <c r="B26" s="4"/>
      <c r="C26" s="4"/>
      <c r="D26" s="4"/>
      <c r="E26" s="4"/>
    </row>
    <row r="27" customFormat="false" ht="12.75" hidden="false" customHeight="false" outlineLevel="0" collapsed="false">
      <c r="B27" s="59"/>
      <c r="C27" s="60"/>
      <c r="D27" s="60"/>
      <c r="E27" s="59"/>
    </row>
    <row r="28" customFormat="false" ht="13.5" hidden="false" customHeight="false" outlineLevel="0" collapsed="false"/>
    <row r="29" customFormat="false" ht="13.5" hidden="false" customHeight="false" outlineLevel="0" collapsed="false">
      <c r="A29" s="62" t="s">
        <v>68</v>
      </c>
      <c r="B29" s="63" t="s">
        <v>69</v>
      </c>
      <c r="C29" s="63" t="s">
        <v>70</v>
      </c>
      <c r="D29" s="63" t="s">
        <v>71</v>
      </c>
      <c r="E29" s="64" t="s">
        <v>72</v>
      </c>
    </row>
    <row r="30" customFormat="false" ht="12.75" hidden="false" customHeight="false" outlineLevel="0" collapsed="false">
      <c r="A30" s="75" t="str">
        <f aca="false">+A7</f>
        <v>XYZ</v>
      </c>
      <c r="B30" s="67" t="n">
        <f aca="false">+B7</f>
        <v>500</v>
      </c>
      <c r="C30" s="68" t="n">
        <f aca="false">+C7</f>
        <v>37987</v>
      </c>
      <c r="D30" s="76" t="n">
        <f aca="false">+D7</f>
        <v>15</v>
      </c>
      <c r="E30" s="60" t="n">
        <f aca="false">+E7</f>
        <v>0.24</v>
      </c>
    </row>
    <row r="31" customFormat="false" ht="12.75" hidden="false" customHeight="false" outlineLevel="0" collapsed="false">
      <c r="A31" s="75" t="n">
        <f aca="false">+A8</f>
        <v>0</v>
      </c>
      <c r="B31" s="67" t="n">
        <f aca="false">+B8</f>
        <v>0</v>
      </c>
      <c r="C31" s="68" t="n">
        <f aca="false">+C8</f>
        <v>0</v>
      </c>
      <c r="D31" s="76" t="n">
        <f aca="false">+D8</f>
        <v>0</v>
      </c>
      <c r="E31" s="60" t="n">
        <f aca="false">+E8</f>
        <v>0</v>
      </c>
    </row>
    <row r="32" customFormat="false" ht="12.75" hidden="false" customHeight="false" outlineLevel="0" collapsed="false">
      <c r="A32" s="75" t="n">
        <f aca="false">+A9</f>
        <v>0</v>
      </c>
      <c r="B32" s="67" t="n">
        <f aca="false">+B9</f>
        <v>0</v>
      </c>
      <c r="C32" s="68" t="n">
        <f aca="false">+C9</f>
        <v>0</v>
      </c>
      <c r="D32" s="76" t="n">
        <f aca="false">+D9</f>
        <v>0</v>
      </c>
      <c r="E32" s="60" t="n">
        <f aca="false">+E9</f>
        <v>0</v>
      </c>
    </row>
    <row r="33" customFormat="false" ht="12.75" hidden="false" customHeight="false" outlineLevel="0" collapsed="false">
      <c r="A33" s="75" t="n">
        <f aca="false">+A10</f>
        <v>0</v>
      </c>
      <c r="B33" s="67" t="n">
        <f aca="false">+B10</f>
        <v>0</v>
      </c>
      <c r="C33" s="68" t="n">
        <f aca="false">+C10</f>
        <v>0</v>
      </c>
      <c r="D33" s="76" t="n">
        <f aca="false">+D10</f>
        <v>0</v>
      </c>
      <c r="E33" s="60" t="n">
        <f aca="false">+E10</f>
        <v>0</v>
      </c>
    </row>
    <row r="34" customFormat="false" ht="12.75" hidden="false" customHeight="false" outlineLevel="0" collapsed="false">
      <c r="A34" s="75" t="n">
        <f aca="false">+A11</f>
        <v>0</v>
      </c>
      <c r="B34" s="67" t="n">
        <f aca="false">+B11</f>
        <v>0</v>
      </c>
      <c r="C34" s="68" t="n">
        <f aca="false">+C11</f>
        <v>0</v>
      </c>
      <c r="D34" s="76" t="n">
        <f aca="false">+D11</f>
        <v>0</v>
      </c>
      <c r="E34" s="60" t="n">
        <f aca="false">+E11</f>
        <v>0</v>
      </c>
    </row>
    <row r="35" customFormat="false" ht="12.75" hidden="false" customHeight="false" outlineLevel="0" collapsed="false">
      <c r="A35" s="75" t="n">
        <f aca="false">+A12</f>
        <v>0</v>
      </c>
      <c r="B35" s="67" t="n">
        <f aca="false">+B12</f>
        <v>0</v>
      </c>
      <c r="C35" s="68" t="n">
        <f aca="false">+C12</f>
        <v>0</v>
      </c>
      <c r="D35" s="76" t="n">
        <f aca="false">+D12</f>
        <v>0</v>
      </c>
      <c r="E35" s="60" t="n">
        <f aca="false">+E12</f>
        <v>0</v>
      </c>
    </row>
    <row r="36" customFormat="false" ht="12.75" hidden="false" customHeight="false" outlineLevel="0" collapsed="false">
      <c r="A36" s="75" t="n">
        <f aca="false">+A13</f>
        <v>0</v>
      </c>
      <c r="B36" s="67" t="n">
        <f aca="false">+B13</f>
        <v>0</v>
      </c>
      <c r="C36" s="68" t="n">
        <f aca="false">+C13</f>
        <v>0</v>
      </c>
      <c r="D36" s="76" t="n">
        <f aca="false">+D13</f>
        <v>0</v>
      </c>
      <c r="E36" s="60" t="n">
        <f aca="false">+E13</f>
        <v>0</v>
      </c>
    </row>
    <row r="37" customFormat="false" ht="12.75" hidden="false" customHeight="false" outlineLevel="0" collapsed="false">
      <c r="A37" s="75" t="n">
        <f aca="false">+A14</f>
        <v>0</v>
      </c>
      <c r="B37" s="67" t="n">
        <f aca="false">+B14</f>
        <v>0</v>
      </c>
      <c r="C37" s="68" t="n">
        <f aca="false">+C14</f>
        <v>0</v>
      </c>
      <c r="D37" s="76" t="n">
        <f aca="false">+D14</f>
        <v>0</v>
      </c>
      <c r="E37" s="60" t="n">
        <f aca="false">+E14</f>
        <v>0</v>
      </c>
    </row>
    <row r="38" customFormat="false" ht="12.75" hidden="false" customHeight="false" outlineLevel="0" collapsed="false">
      <c r="A38" s="75" t="n">
        <f aca="false">+A15</f>
        <v>0</v>
      </c>
      <c r="B38" s="67" t="n">
        <f aca="false">+B15</f>
        <v>0</v>
      </c>
      <c r="C38" s="68" t="n">
        <f aca="false">+C15</f>
        <v>0</v>
      </c>
      <c r="D38" s="76" t="n">
        <f aca="false">+D15</f>
        <v>0</v>
      </c>
      <c r="E38" s="60" t="n">
        <f aca="false">+E15</f>
        <v>0</v>
      </c>
    </row>
    <row r="39" customFormat="false" ht="12.75" hidden="false" customHeight="false" outlineLevel="0" collapsed="false">
      <c r="A39" s="75" t="n">
        <f aca="false">+A16</f>
        <v>0</v>
      </c>
      <c r="B39" s="67" t="n">
        <f aca="false">+B16</f>
        <v>0</v>
      </c>
      <c r="C39" s="68" t="n">
        <f aca="false">+C16</f>
        <v>0</v>
      </c>
      <c r="D39" s="76" t="n">
        <f aca="false">+D16</f>
        <v>0</v>
      </c>
      <c r="E39" s="60" t="n">
        <f aca="false">+E16</f>
        <v>0</v>
      </c>
    </row>
    <row r="40" customFormat="false" ht="12.75" hidden="false" customHeight="false" outlineLevel="0" collapsed="false">
      <c r="A40" s="75" t="n">
        <f aca="false">+A17</f>
        <v>0</v>
      </c>
      <c r="B40" s="67" t="n">
        <f aca="false">+B17</f>
        <v>0</v>
      </c>
      <c r="C40" s="68" t="n">
        <f aca="false">+C17</f>
        <v>0</v>
      </c>
      <c r="D40" s="76" t="n">
        <f aca="false">+D17</f>
        <v>0</v>
      </c>
      <c r="E40" s="60" t="n">
        <f aca="false">+E17</f>
        <v>0</v>
      </c>
    </row>
    <row r="41" customFormat="false" ht="12.75" hidden="false" customHeight="false" outlineLevel="0" collapsed="false">
      <c r="A41" s="75" t="n">
        <f aca="false">+A18</f>
        <v>0</v>
      </c>
      <c r="B41" s="67" t="n">
        <f aca="false">+B18</f>
        <v>0</v>
      </c>
      <c r="C41" s="68" t="n">
        <f aca="false">+C18</f>
        <v>0</v>
      </c>
      <c r="D41" s="76" t="n">
        <f aca="false">+D18</f>
        <v>0</v>
      </c>
      <c r="E41" s="60" t="n">
        <f aca="false">+E18</f>
        <v>0</v>
      </c>
    </row>
    <row r="42" customFormat="false" ht="12.75" hidden="false" customHeight="false" outlineLevel="0" collapsed="false">
      <c r="B42" s="67"/>
      <c r="C42" s="67"/>
      <c r="E42" s="73"/>
    </row>
    <row r="43" customFormat="false" ht="12.75" hidden="false" customHeight="false" outlineLevel="0" collapsed="false">
      <c r="A43" s="0" t="s">
        <v>74</v>
      </c>
      <c r="B43" s="74" t="n">
        <f aca="false">SUM(B30:B42)</f>
        <v>500</v>
      </c>
      <c r="C43" s="74"/>
      <c r="D43" s="74"/>
      <c r="I43" s="77"/>
    </row>
    <row r="45" customFormat="false" ht="12.75" hidden="false" customHeight="false" outlineLevel="0" collapsed="false">
      <c r="A45" s="8" t="s">
        <v>75</v>
      </c>
    </row>
    <row r="46" customFormat="false" ht="12.75" hidden="false" customHeight="false" outlineLevel="0" collapsed="false">
      <c r="B46" s="14" t="s">
        <v>76</v>
      </c>
      <c r="C46" s="14" t="s">
        <v>77</v>
      </c>
      <c r="D46" s="14" t="s">
        <v>78</v>
      </c>
      <c r="E46" s="14" t="s">
        <v>79</v>
      </c>
      <c r="F46" s="14" t="s">
        <v>80</v>
      </c>
      <c r="G46" s="14" t="s">
        <v>81</v>
      </c>
      <c r="H46" s="14" t="s">
        <v>82</v>
      </c>
      <c r="I46" s="14" t="s">
        <v>83</v>
      </c>
      <c r="J46" s="14" t="s">
        <v>84</v>
      </c>
      <c r="K46" s="14" t="s">
        <v>85</v>
      </c>
      <c r="L46" s="14" t="s">
        <v>86</v>
      </c>
      <c r="M46" s="14" t="s">
        <v>87</v>
      </c>
      <c r="N46" s="14" t="s">
        <v>88</v>
      </c>
      <c r="O46" s="14" t="s">
        <v>89</v>
      </c>
      <c r="P46" s="14" t="s">
        <v>90</v>
      </c>
      <c r="Q46" s="14" t="s">
        <v>91</v>
      </c>
      <c r="R46" s="14" t="s">
        <v>92</v>
      </c>
      <c r="S46" s="14" t="s">
        <v>93</v>
      </c>
      <c r="T46" s="14" t="s">
        <v>94</v>
      </c>
      <c r="U46" s="14" t="s">
        <v>95</v>
      </c>
      <c r="V46" s="14" t="s">
        <v>96</v>
      </c>
      <c r="W46" s="14" t="s">
        <v>97</v>
      </c>
      <c r="X46" s="14" t="s">
        <v>98</v>
      </c>
      <c r="Y46" s="14" t="s">
        <v>99</v>
      </c>
      <c r="Z46" s="14" t="s">
        <v>100</v>
      </c>
    </row>
    <row r="47" customFormat="false" ht="12.75" hidden="false" customHeight="false" outlineLevel="0" collapsed="false">
      <c r="A47" s="75" t="str">
        <f aca="false">+A7</f>
        <v>XYZ</v>
      </c>
      <c r="B47" s="67" t="n">
        <f aca="false">IF($B30&gt;0,SUM(F7:Q7)/SUM($F$5:$Q$5)/E7,0)</f>
        <v>500</v>
      </c>
      <c r="C47" s="67" t="n">
        <f aca="false">IF($B30&gt;0,SUM(R7:AC7)/SUM($R$5:$AC$5)/$E7,0)</f>
        <v>500</v>
      </c>
      <c r="D47" s="67" t="n">
        <f aca="false">IF($B30&gt;0,SUM(AD7:AO7)/SUM($AD$5:$AO$5)/$E7,0)</f>
        <v>500</v>
      </c>
      <c r="E47" s="67" t="n">
        <f aca="false">IF($B30&gt;0,SUM(AP7:BA7)/SUM($AP$5:$BA$5)/$E7,0)</f>
        <v>500</v>
      </c>
      <c r="F47" s="67" t="n">
        <f aca="false">IF($B30&gt;0,SUM(BB7:BM7)/SUM($BB$5:$BM$5)/$E7,0)</f>
        <v>500</v>
      </c>
      <c r="G47" s="67" t="n">
        <f aca="false">IF($B30&gt;0,SUM(BN7:BY7)/SUM($BN$5:$BY$5)/$E7,0)</f>
        <v>500</v>
      </c>
      <c r="H47" s="67" t="n">
        <f aca="false">IF($B30&gt;0,SUM(BZ7:CK7)/SUM($BZ$5:$CK$5)/$E7,0)</f>
        <v>500</v>
      </c>
      <c r="I47" s="67" t="n">
        <f aca="false">IF($B30&gt;0,SUM(CL7:CW7)/SUM($CL$5:$CW$5)/$E7,0)</f>
        <v>500</v>
      </c>
      <c r="J47" s="67" t="n">
        <f aca="false">IF($B30&gt;0,SUM(CX7:DI7)/SUM($CX$5:$DI$5)/$E7,0)</f>
        <v>500</v>
      </c>
      <c r="K47" s="67" t="n">
        <f aca="false">IF($B30&gt;0,SUM(DJ7:DU7)/SUM($DJ$5:$DU$5)/$E7,0)</f>
        <v>500</v>
      </c>
      <c r="L47" s="67" t="n">
        <f aca="false">IF($B30&gt;0,SUM(DV7:EG7)/SUM($DV$5:$EG$5)/$E7,0)</f>
        <v>500</v>
      </c>
      <c r="M47" s="67" t="n">
        <f aca="false">IF($B30&gt;0,SUM(EH7:ES7)/SUM($EH$5:$ES$5)/$E7,0)</f>
        <v>500</v>
      </c>
      <c r="N47" s="67" t="n">
        <f aca="false">IF($B30&gt;0,SUM(ET7:FE7)/SUM($ET$5:$FE$5)/$E7,0)</f>
        <v>500</v>
      </c>
      <c r="O47" s="67" t="n">
        <f aca="false">IF($B30&gt;0,SUM(FF7:FQ7)/SUM($FF$5:$FQ$5)/$E7,0)</f>
        <v>500</v>
      </c>
      <c r="P47" s="67" t="n">
        <f aca="false">IF($B30&gt;0,SUM(FR7:GC7)/SUM($FR$5:$GC$5)/$E7,0)</f>
        <v>500</v>
      </c>
      <c r="Q47" s="67" t="n">
        <f aca="false">IF($B30&gt;0,SUM(GD7:GO7)/SUM($GD$5:$GO$5)/$E7,0)</f>
        <v>500</v>
      </c>
    </row>
    <row r="48" customFormat="false" ht="12.75" hidden="false" customHeight="false" outlineLevel="0" collapsed="false">
      <c r="A48" s="75" t="n">
        <f aca="false">+A8</f>
        <v>0</v>
      </c>
      <c r="B48" s="67" t="n">
        <f aca="false">IF($B31&gt;0,SUM(F8:Q8)/SUM($F$5:$Q$5)/E8,0)</f>
        <v>0</v>
      </c>
      <c r="C48" s="67" t="n">
        <f aca="false">IF($B31&gt;0,SUM(R8:AC8)/SUM($R$5:$AC$5)/$E8,0)</f>
        <v>0</v>
      </c>
      <c r="D48" s="67" t="n">
        <f aca="false">IF($B31&gt;0,SUM(AD8:AO8)/SUM($AD$5:$AO$5)/$E8,0)</f>
        <v>0</v>
      </c>
      <c r="E48" s="67" t="n">
        <f aca="false">IF($B31&gt;0,SUM(AP8:BA8)/SUM($AP$5:$BA$5)/$E8,0)</f>
        <v>0</v>
      </c>
      <c r="F48" s="67" t="n">
        <f aca="false">IF($B31&gt;0,SUM(BB8:BM8)/SUM($BB$5:$BM$5)/$E8,0)</f>
        <v>0</v>
      </c>
      <c r="G48" s="67" t="n">
        <f aca="false">IF($B31&gt;0,SUM(BN8:BY8)/SUM($BN$5:$BY$5)/$E8,0)</f>
        <v>0</v>
      </c>
      <c r="H48" s="67" t="n">
        <f aca="false">IF($B31&gt;0,SUM(BZ8:CK8)/SUM($BZ$5:$CK$5)/$E8,0)</f>
        <v>0</v>
      </c>
      <c r="I48" s="67" t="n">
        <f aca="false">IF($B31&gt;0,SUM(CL8:CW8)/SUM($CL$5:$CW$5)/$E8,0)</f>
        <v>0</v>
      </c>
      <c r="J48" s="67" t="n">
        <f aca="false">IF($B31&gt;0,SUM(CX8:DI8)/SUM($CX$5:$DI$5)/$E8,0)</f>
        <v>0</v>
      </c>
      <c r="K48" s="67" t="n">
        <f aca="false">IF($B31&gt;0,SUM(DJ8:DU8)/SUM($DJ$5:$DU$5)/$E8,0)</f>
        <v>0</v>
      </c>
      <c r="L48" s="67" t="n">
        <f aca="false">IF($B31&gt;0,SUM(DV8:EG8)/SUM($DV$5:$EG$5)/$E8,0)</f>
        <v>0</v>
      </c>
      <c r="M48" s="67" t="n">
        <f aca="false">IF($B31&gt;0,SUM(EH8:ES8)/SUM($EH$5:$ES$5)/$E8,0)</f>
        <v>0</v>
      </c>
      <c r="N48" s="67" t="n">
        <f aca="false">IF($B31&gt;0,SUM(ET8:FE8)/SUM($ET$5:$FE$5)/$E8,0)</f>
        <v>0</v>
      </c>
      <c r="O48" s="67" t="n">
        <f aca="false">IF($B31&gt;0,SUM(FF8:FQ8)/SUM($FF$5:$FQ$5)/$E8,0)</f>
        <v>0</v>
      </c>
      <c r="P48" s="67" t="n">
        <f aca="false">IF($B31&gt;0,SUM(FR8:GC8)/SUM($FR$5:$GC$5)/$E8,0)</f>
        <v>0</v>
      </c>
      <c r="Q48" s="67" t="n">
        <f aca="false">IF($B31&gt;0,SUM(GD8:GO8)/SUM($GD$5:$GO$5)/$E8,0)</f>
        <v>0</v>
      </c>
    </row>
    <row r="49" customFormat="false" ht="12.75" hidden="false" customHeight="false" outlineLevel="0" collapsed="false">
      <c r="A49" s="75" t="n">
        <f aca="false">+A9</f>
        <v>0</v>
      </c>
      <c r="B49" s="67" t="n">
        <f aca="false">IF($B32&gt;0,SUM(F9:Q9)/SUM($F$5:$Q$5)/E9,0)</f>
        <v>0</v>
      </c>
      <c r="C49" s="67" t="n">
        <f aca="false">IF($B32&gt;0,SUM(R9:AC9)/SUM($R$5:$AC$5)/$E9,0)</f>
        <v>0</v>
      </c>
      <c r="D49" s="67" t="n">
        <f aca="false">IF($B32&gt;0,SUM(AD9:AO9)/SUM($AD$5:$AO$5)/$E9,0)</f>
        <v>0</v>
      </c>
      <c r="E49" s="67" t="n">
        <f aca="false">IF($B32&gt;0,SUM(AP9:BA9)/SUM($AP$5:$BA$5)/$E9,0)</f>
        <v>0</v>
      </c>
      <c r="F49" s="67" t="n">
        <f aca="false">IF($B32&gt;0,SUM(BB9:BM9)/SUM($BB$5:$BM$5)/$E9,0)</f>
        <v>0</v>
      </c>
      <c r="G49" s="67" t="n">
        <f aca="false">IF($B32&gt;0,SUM(BN9:BY9)/SUM($BN$5:$BY$5)/$E9,0)</f>
        <v>0</v>
      </c>
      <c r="H49" s="67" t="n">
        <f aca="false">IF($B32&gt;0,SUM(BZ9:CK9)/SUM($BZ$5:$CK$5)/$E9,0)</f>
        <v>0</v>
      </c>
      <c r="I49" s="67" t="n">
        <f aca="false">IF($B32&gt;0,SUM(CL9:CW9)/SUM($CL$5:$CW$5)/$E9,0)</f>
        <v>0</v>
      </c>
      <c r="J49" s="67" t="n">
        <f aca="false">IF($B32&gt;0,SUM(CX9:DI9)/SUM($CX$5:$DI$5)/$E9,0)</f>
        <v>0</v>
      </c>
      <c r="K49" s="67" t="n">
        <f aca="false">IF($B32&gt;0,SUM(DJ9:DU9)/SUM($DJ$5:$DU$5)/$E9,0)</f>
        <v>0</v>
      </c>
      <c r="L49" s="67" t="n">
        <f aca="false">IF($B32&gt;0,SUM(DV9:EG9)/SUM($DV$5:$EG$5)/$E9,0)</f>
        <v>0</v>
      </c>
      <c r="M49" s="67" t="n">
        <f aca="false">IF($B32&gt;0,SUM(EH9:ES9)/SUM($EH$5:$ES$5)/$E9,0)</f>
        <v>0</v>
      </c>
      <c r="N49" s="67" t="n">
        <f aca="false">IF($B32&gt;0,SUM(ET9:FE9)/SUM($ET$5:$FE$5)/$E9,0)</f>
        <v>0</v>
      </c>
      <c r="O49" s="67" t="n">
        <f aca="false">IF($B32&gt;0,SUM(FF9:FQ9)/SUM($FF$5:$FQ$5)/$E9,0)</f>
        <v>0</v>
      </c>
      <c r="P49" s="67" t="n">
        <f aca="false">IF($B32&gt;0,SUM(FR9:GC9)/SUM($FR$5:$GC$5)/$E9,0)</f>
        <v>0</v>
      </c>
      <c r="Q49" s="67" t="n">
        <f aca="false">IF($B32&gt;0,SUM(GD9:GO9)/SUM($GD$5:$GO$5)/$E9,0)</f>
        <v>0</v>
      </c>
    </row>
    <row r="50" customFormat="false" ht="12.75" hidden="false" customHeight="false" outlineLevel="0" collapsed="false">
      <c r="A50" s="75" t="n">
        <f aca="false">+A10</f>
        <v>0</v>
      </c>
      <c r="B50" s="67" t="n">
        <f aca="false">IF($B33&gt;0,SUM(F10:Q10)/SUM($F$5:$Q$5)/E10,0)</f>
        <v>0</v>
      </c>
      <c r="C50" s="67" t="n">
        <f aca="false">IF($B33&gt;0,SUM(R10:AC10)/SUM($R$5:$AC$5)/$E10,0)</f>
        <v>0</v>
      </c>
      <c r="D50" s="67" t="n">
        <f aca="false">IF($B33&gt;0,SUM(AD10:AO10)/SUM($AD$5:$AO$5)/$E10,0)</f>
        <v>0</v>
      </c>
      <c r="E50" s="67" t="n">
        <f aca="false">IF($B33&gt;0,SUM(AP10:BA10)/SUM($AP$5:$BA$5)/$E10,0)</f>
        <v>0</v>
      </c>
      <c r="F50" s="67" t="n">
        <f aca="false">IF($B33&gt;0,SUM(BB10:BM10)/SUM($BB$5:$BM$5)/$E10,0)</f>
        <v>0</v>
      </c>
      <c r="G50" s="67" t="n">
        <f aca="false">IF($B33&gt;0,SUM(BN10:BY10)/SUM($BN$5:$BY$5)/$E10,0)</f>
        <v>0</v>
      </c>
      <c r="H50" s="67" t="n">
        <f aca="false">IF($B33&gt;0,SUM(BZ10:CK10)/SUM($BZ$5:$CK$5)/$E10,0)</f>
        <v>0</v>
      </c>
      <c r="I50" s="67" t="n">
        <f aca="false">IF($B33&gt;0,SUM(CL10:CW10)/SUM($CL$5:$CW$5)/$E10,0)</f>
        <v>0</v>
      </c>
      <c r="J50" s="67" t="n">
        <f aca="false">IF($B33&gt;0,SUM(CX10:DI10)/SUM($CX$5:$DI$5)/$E10,0)</f>
        <v>0</v>
      </c>
      <c r="K50" s="67" t="n">
        <f aca="false">IF($B33&gt;0,SUM(DJ10:DU10)/SUM($DJ$5:$DU$5)/$E10,0)</f>
        <v>0</v>
      </c>
      <c r="L50" s="67" t="n">
        <f aca="false">IF($B33&gt;0,SUM(DV10:EG10)/SUM($DV$5:$EG$5)/$E10,0)</f>
        <v>0</v>
      </c>
      <c r="M50" s="67" t="n">
        <f aca="false">IF($B33&gt;0,SUM(EH10:ES10)/SUM($EH$5:$ES$5)/$E10,0)</f>
        <v>0</v>
      </c>
      <c r="N50" s="67" t="n">
        <f aca="false">IF($B33&gt;0,SUM(ET10:FE10)/SUM($ET$5:$FE$5)/$E10,0)</f>
        <v>0</v>
      </c>
      <c r="O50" s="67" t="n">
        <f aca="false">IF($B33&gt;0,SUM(FF10:FQ10)/SUM($FF$5:$FQ$5)/$E10,0)</f>
        <v>0</v>
      </c>
      <c r="P50" s="67" t="n">
        <f aca="false">IF($B33&gt;0,SUM(FR10:GC10)/SUM($FR$5:$GC$5)/$E10,0)</f>
        <v>0</v>
      </c>
      <c r="Q50" s="67" t="n">
        <f aca="false">IF($B33&gt;0,SUM(GD10:GO10)/SUM($GD$5:$GO$5)/$E10,0)</f>
        <v>0</v>
      </c>
    </row>
    <row r="51" customFormat="false" ht="12.75" hidden="false" customHeight="false" outlineLevel="0" collapsed="false">
      <c r="A51" s="75" t="n">
        <f aca="false">+A11</f>
        <v>0</v>
      </c>
      <c r="B51" s="67" t="n">
        <f aca="false">IF($B34&gt;0,SUM(F11:Q11)/SUM($F$5:$Q$5)/E11,0)</f>
        <v>0</v>
      </c>
      <c r="C51" s="67" t="n">
        <f aca="false">IF($B34&gt;0,SUM(R11:AC11)/SUM($R$5:$AC$5)/$E11,0)</f>
        <v>0</v>
      </c>
      <c r="D51" s="67" t="n">
        <f aca="false">IF($B34&gt;0,SUM(AD11:AO11)/SUM($AD$5:$AO$5)/$E11,0)</f>
        <v>0</v>
      </c>
      <c r="E51" s="67" t="n">
        <f aca="false">IF($B34&gt;0,SUM(AP11:BA11)/SUM($AP$5:$BA$5)/$E11,0)</f>
        <v>0</v>
      </c>
      <c r="F51" s="67" t="n">
        <f aca="false">IF($B34&gt;0,SUM(BB11:BM11)/SUM($BB$5:$BM$5)/$E11,0)</f>
        <v>0</v>
      </c>
      <c r="G51" s="67" t="n">
        <f aca="false">IF($B34&gt;0,SUM(BN11:BY11)/SUM($BN$5:$BY$5)/$E11,0)</f>
        <v>0</v>
      </c>
      <c r="H51" s="67" t="n">
        <f aca="false">IF($B34&gt;0,SUM(BZ11:CK11)/SUM($BZ$5:$CK$5)/$E11,0)</f>
        <v>0</v>
      </c>
      <c r="I51" s="67" t="n">
        <f aca="false">IF($B34&gt;0,SUM(CL11:CW11)/SUM($CL$5:$CW$5)/$E11,0)</f>
        <v>0</v>
      </c>
      <c r="J51" s="67" t="n">
        <f aca="false">IF($B34&gt;0,SUM(CX11:DI11)/SUM($CX$5:$DI$5)/$E11,0)</f>
        <v>0</v>
      </c>
      <c r="K51" s="67" t="n">
        <f aca="false">IF($B34&gt;0,SUM(DJ11:DU11)/SUM($DJ$5:$DU$5)/$E11,0)</f>
        <v>0</v>
      </c>
      <c r="L51" s="67" t="n">
        <f aca="false">IF($B34&gt;0,SUM(DV11:EG11)/SUM($DV$5:$EG$5)/$E11,0)</f>
        <v>0</v>
      </c>
      <c r="M51" s="67" t="n">
        <f aca="false">IF($B34&gt;0,SUM(EH11:ES11)/SUM($EH$5:$ES$5)/$E11,0)</f>
        <v>0</v>
      </c>
      <c r="N51" s="67" t="n">
        <f aca="false">IF($B34&gt;0,SUM(ET11:FE11)/SUM($ET$5:$FE$5)/$E11,0)</f>
        <v>0</v>
      </c>
      <c r="O51" s="67" t="n">
        <f aca="false">IF($B34&gt;0,SUM(FF11:FQ11)/SUM($FF$5:$FQ$5)/$E11,0)</f>
        <v>0</v>
      </c>
      <c r="P51" s="67" t="n">
        <f aca="false">IF($B34&gt;0,SUM(FR11:GC11)/SUM($FR$5:$GC$5)/$E11,0)</f>
        <v>0</v>
      </c>
      <c r="Q51" s="67" t="n">
        <f aca="false">IF($B34&gt;0,SUM(GD11:GO11)/SUM($GD$5:$GO$5)/$E11,0)</f>
        <v>0</v>
      </c>
    </row>
    <row r="52" customFormat="false" ht="12.75" hidden="false" customHeight="false" outlineLevel="0" collapsed="false">
      <c r="A52" s="75" t="n">
        <f aca="false">+A12</f>
        <v>0</v>
      </c>
      <c r="B52" s="67" t="n">
        <f aca="false">IF($B35&gt;0,SUM(F12:Q12)/SUM($F$5:$Q$5)/E12,0)</f>
        <v>0</v>
      </c>
      <c r="C52" s="67" t="n">
        <f aca="false">IF($B35&gt;0,SUM(R12:AC12)/SUM($R$5:$AC$5)/$E12,0)</f>
        <v>0</v>
      </c>
      <c r="D52" s="67" t="n">
        <f aca="false">IF($B35&gt;0,SUM(AD12:AO12)/SUM($AD$5:$AO$5)/$E12,0)</f>
        <v>0</v>
      </c>
      <c r="E52" s="67" t="n">
        <f aca="false">IF($B35&gt;0,SUM(AP12:BA12)/SUM($AP$5:$BA$5)/$E12,0)</f>
        <v>0</v>
      </c>
      <c r="F52" s="67" t="n">
        <f aca="false">IF($B35&gt;0,SUM(BB12:BM12)/SUM($BB$5:$BM$5)/$E12,0)</f>
        <v>0</v>
      </c>
      <c r="G52" s="67" t="n">
        <f aca="false">IF($B35&gt;0,SUM(BN12:BY12)/SUM($BN$5:$BY$5)/$E12,0)</f>
        <v>0</v>
      </c>
      <c r="H52" s="67" t="n">
        <f aca="false">IF($B35&gt;0,SUM(BZ12:CK12)/SUM($BZ$5:$CK$5)/$E12,0)</f>
        <v>0</v>
      </c>
      <c r="I52" s="67" t="n">
        <f aca="false">IF($B35&gt;0,SUM(CL12:CW12)/SUM($CL$5:$CW$5)/$E12,0)</f>
        <v>0</v>
      </c>
      <c r="J52" s="67" t="n">
        <f aca="false">IF($B35&gt;0,SUM(CX12:DI12)/SUM($CX$5:$DI$5)/$E12,0)</f>
        <v>0</v>
      </c>
      <c r="K52" s="67" t="n">
        <f aca="false">IF($B35&gt;0,SUM(DJ12:DU12)/SUM($DJ$5:$DU$5)/$E12,0)</f>
        <v>0</v>
      </c>
      <c r="L52" s="67" t="n">
        <f aca="false">IF($B35&gt;0,SUM(DV12:EG12)/SUM($DV$5:$EG$5)/$E12,0)</f>
        <v>0</v>
      </c>
      <c r="M52" s="67" t="n">
        <f aca="false">IF($B35&gt;0,SUM(EH12:ES12)/SUM($EH$5:$ES$5)/$E12,0)</f>
        <v>0</v>
      </c>
      <c r="N52" s="67" t="n">
        <f aca="false">IF($B35&gt;0,SUM(ET12:FE12)/SUM($ET$5:$FE$5)/$E12,0)</f>
        <v>0</v>
      </c>
      <c r="O52" s="67" t="n">
        <f aca="false">IF($B35&gt;0,SUM(FF12:FQ12)/SUM($FF$5:$FQ$5)/$E12,0)</f>
        <v>0</v>
      </c>
      <c r="P52" s="67" t="n">
        <f aca="false">IF($B35&gt;0,SUM(FR12:GC12)/SUM($FR$5:$GC$5)/$E12,0)</f>
        <v>0</v>
      </c>
      <c r="Q52" s="67" t="n">
        <f aca="false">IF($B35&gt;0,SUM(GD12:GO12)/SUM($GD$5:$GO$5)/$E12,0)</f>
        <v>0</v>
      </c>
    </row>
    <row r="53" customFormat="false" ht="12.75" hidden="false" customHeight="false" outlineLevel="0" collapsed="false">
      <c r="A53" s="75" t="n">
        <f aca="false">+A13</f>
        <v>0</v>
      </c>
      <c r="B53" s="67" t="n">
        <f aca="false">IF($B36&gt;0,SUM(F13:Q13)/SUM($F$5:$Q$5)/E13,0)</f>
        <v>0</v>
      </c>
      <c r="C53" s="67" t="n">
        <f aca="false">IF($B36&gt;0,SUM(R13:AC13)/SUM($R$5:$AC$5)/$E13,0)</f>
        <v>0</v>
      </c>
      <c r="D53" s="67" t="n">
        <f aca="false">IF($B36&gt;0,SUM(AD13:AO13)/SUM($AD$5:$AO$5)/$E13,0)</f>
        <v>0</v>
      </c>
      <c r="E53" s="67" t="n">
        <f aca="false">IF($B36&gt;0,SUM(AP13:BA13)/SUM($AP$5:$BA$5)/$E13,0)</f>
        <v>0</v>
      </c>
      <c r="F53" s="67" t="n">
        <f aca="false">IF($B36&gt;0,SUM(BB13:BM13)/SUM($BB$5:$BM$5)/$E13,0)</f>
        <v>0</v>
      </c>
      <c r="G53" s="67" t="n">
        <f aca="false">IF($B36&gt;0,SUM(BN13:BY13)/SUM($BN$5:$BY$5)/$E13,0)</f>
        <v>0</v>
      </c>
      <c r="H53" s="67" t="n">
        <f aca="false">IF($B36&gt;0,SUM(BZ13:CK13)/SUM($BZ$5:$CK$5)/$E13,0)</f>
        <v>0</v>
      </c>
      <c r="I53" s="67" t="n">
        <f aca="false">IF($B36&gt;0,SUM(CL13:CW13)/SUM($CL$5:$CW$5)/$E13,0)</f>
        <v>0</v>
      </c>
      <c r="J53" s="67" t="n">
        <f aca="false">IF($B36&gt;0,SUM(CX13:DI13)/SUM($CX$5:$DI$5)/$E13,0)</f>
        <v>0</v>
      </c>
      <c r="K53" s="67" t="n">
        <f aca="false">IF($B36&gt;0,SUM(DJ13:DU13)/SUM($DJ$5:$DU$5)/$E13,0)</f>
        <v>0</v>
      </c>
      <c r="L53" s="67" t="n">
        <f aca="false">IF($B36&gt;0,SUM(DV13:EG13)/SUM($DV$5:$EG$5)/$E13,0)</f>
        <v>0</v>
      </c>
      <c r="M53" s="67" t="n">
        <f aca="false">IF($B36&gt;0,SUM(EH13:ES13)/SUM($EH$5:$ES$5)/$E13,0)</f>
        <v>0</v>
      </c>
      <c r="N53" s="67" t="n">
        <f aca="false">IF($B36&gt;0,SUM(ET13:FE13)/SUM($ET$5:$FE$5)/$E13,0)</f>
        <v>0</v>
      </c>
      <c r="O53" s="67" t="n">
        <f aca="false">IF($B36&gt;0,SUM(FF13:FQ13)/SUM($FF$5:$FQ$5)/$E13,0)</f>
        <v>0</v>
      </c>
      <c r="P53" s="67" t="n">
        <f aca="false">IF($B36&gt;0,SUM(FR13:GC13)/SUM($FR$5:$GC$5)/$E13,0)</f>
        <v>0</v>
      </c>
      <c r="Q53" s="67" t="n">
        <f aca="false">IF($B36&gt;0,SUM(GD13:GO13)/SUM($GD$5:$GO$5)/$E13,0)</f>
        <v>0</v>
      </c>
    </row>
    <row r="54" customFormat="false" ht="12.75" hidden="false" customHeight="false" outlineLevel="0" collapsed="false">
      <c r="A54" s="75" t="n">
        <f aca="false">+A14</f>
        <v>0</v>
      </c>
      <c r="B54" s="67" t="n">
        <f aca="false">IF($B37&gt;0,SUM(F14:Q14)/SUM($F$5:$Q$5)/E14,0)</f>
        <v>0</v>
      </c>
      <c r="C54" s="67" t="n">
        <f aca="false">IF($B37&gt;0,SUM(R14:AC14)/SUM($R$5:$AC$5)/$E14,0)</f>
        <v>0</v>
      </c>
      <c r="D54" s="67" t="n">
        <f aca="false">IF($B37&gt;0,SUM(AD14:AO14)/SUM($AD$5:$AO$5)/$E14,0)</f>
        <v>0</v>
      </c>
      <c r="E54" s="67" t="n">
        <f aca="false">IF($B37&gt;0,SUM(AP14:BA14)/SUM($AP$5:$BA$5)/$E14,0)</f>
        <v>0</v>
      </c>
      <c r="F54" s="67" t="n">
        <f aca="false">IF($B37&gt;0,SUM(BB14:BM14)/SUM($BB$5:$BM$5)/$E14,0)</f>
        <v>0</v>
      </c>
      <c r="G54" s="67" t="n">
        <f aca="false">IF($B37&gt;0,SUM(BN14:BY14)/SUM($BN$5:$BY$5)/$E14,0)</f>
        <v>0</v>
      </c>
      <c r="H54" s="67" t="n">
        <f aca="false">IF($B37&gt;0,SUM(BZ14:CK14)/SUM($BZ$5:$CK$5)/$E14,0)</f>
        <v>0</v>
      </c>
      <c r="I54" s="67" t="n">
        <f aca="false">IF($B37&gt;0,SUM(CL14:CW14)/SUM($CL$5:$CW$5)/$E14,0)</f>
        <v>0</v>
      </c>
      <c r="J54" s="67" t="n">
        <f aca="false">IF($B37&gt;0,SUM(CX14:DI14)/SUM($CX$5:$DI$5)/$E14,0)</f>
        <v>0</v>
      </c>
      <c r="K54" s="67" t="n">
        <f aca="false">IF($B37&gt;0,SUM(DJ14:DU14)/SUM($DJ$5:$DU$5)/$E14,0)</f>
        <v>0</v>
      </c>
      <c r="L54" s="67" t="n">
        <f aca="false">IF($B37&gt;0,SUM(DV14:EG14)/SUM($DV$5:$EG$5)/$E14,0)</f>
        <v>0</v>
      </c>
      <c r="M54" s="67" t="n">
        <f aca="false">IF($B37&gt;0,SUM(EH14:ES14)/SUM($EH$5:$ES$5)/$E14,0)</f>
        <v>0</v>
      </c>
      <c r="N54" s="67" t="n">
        <f aca="false">IF($B37&gt;0,SUM(ET14:FE14)/SUM($ET$5:$FE$5)/$E14,0)</f>
        <v>0</v>
      </c>
      <c r="O54" s="67" t="n">
        <f aca="false">IF($B37&gt;0,SUM(FF14:FQ14)/SUM($FF$5:$FQ$5)/$E14,0)</f>
        <v>0</v>
      </c>
      <c r="P54" s="67" t="n">
        <f aca="false">IF($B37&gt;0,SUM(FR14:GC14)/SUM($FR$5:$GC$5)/$E14,0)</f>
        <v>0</v>
      </c>
      <c r="Q54" s="67" t="n">
        <f aca="false">IF($B37&gt;0,SUM(GD14:GO14)/SUM($GD$5:$GO$5)/$E14,0)</f>
        <v>0</v>
      </c>
    </row>
    <row r="55" customFormat="false" ht="12.75" hidden="false" customHeight="false" outlineLevel="0" collapsed="false">
      <c r="A55" s="75" t="n">
        <f aca="false">+A15</f>
        <v>0</v>
      </c>
      <c r="B55" s="67" t="n">
        <f aca="false">IF($B38&gt;0,SUM(F15:Q15)/SUM($F$5:$Q$5)/E15,0)</f>
        <v>0</v>
      </c>
      <c r="C55" s="67" t="n">
        <f aca="false">IF($B38&gt;0,SUM(R15:AC15)/SUM($R$5:$AC$5)/$E15,0)</f>
        <v>0</v>
      </c>
      <c r="D55" s="67" t="n">
        <f aca="false">IF($B38&gt;0,SUM(AD15:AO15)/SUM($AD$5:$AO$5)/$E15,0)</f>
        <v>0</v>
      </c>
      <c r="E55" s="67" t="n">
        <f aca="false">IF($B38&gt;0,SUM(AP15:BA15)/SUM($AP$5:$BA$5)/$E15,0)</f>
        <v>0</v>
      </c>
      <c r="F55" s="67" t="n">
        <f aca="false">IF($B38&gt;0,SUM(BB15:BM15)/SUM($BB$5:$BM$5)/$E15,0)</f>
        <v>0</v>
      </c>
      <c r="G55" s="67" t="n">
        <f aca="false">IF($B38&gt;0,SUM(BN15:BY15)/SUM($BN$5:$BY$5)/$E15,0)</f>
        <v>0</v>
      </c>
      <c r="H55" s="67" t="n">
        <f aca="false">IF($B38&gt;0,SUM(BZ15:CK15)/SUM($BZ$5:$CK$5)/$E15,0)</f>
        <v>0</v>
      </c>
      <c r="I55" s="67" t="n">
        <f aca="false">IF($B38&gt;0,SUM(CL15:CW15)/SUM($CL$5:$CW$5)/$E15,0)</f>
        <v>0</v>
      </c>
      <c r="J55" s="67" t="n">
        <f aca="false">IF($B38&gt;0,SUM(CX15:DI15)/SUM($CX$5:$DI$5)/$E15,0)</f>
        <v>0</v>
      </c>
      <c r="K55" s="67" t="n">
        <f aca="false">IF($B38&gt;0,SUM(DJ15:DU15)/SUM($DJ$5:$DU$5)/$E15,0)</f>
        <v>0</v>
      </c>
      <c r="L55" s="67" t="n">
        <f aca="false">IF($B38&gt;0,SUM(DV15:EG15)/SUM($DV$5:$EG$5)/$E15,0)</f>
        <v>0</v>
      </c>
      <c r="M55" s="67" t="n">
        <f aca="false">IF($B38&gt;0,SUM(EH15:ES15)/SUM($EH$5:$ES$5)/$E15,0)</f>
        <v>0</v>
      </c>
      <c r="N55" s="67" t="n">
        <f aca="false">IF($B38&gt;0,SUM(ET15:FE15)/SUM($ET$5:$FE$5)/$E15,0)</f>
        <v>0</v>
      </c>
      <c r="O55" s="67" t="n">
        <f aca="false">IF($B38&gt;0,SUM(FF15:FQ15)/SUM($FF$5:$FQ$5)/$E15,0)</f>
        <v>0</v>
      </c>
      <c r="P55" s="67" t="n">
        <f aca="false">IF($B38&gt;0,SUM(FR15:GC15)/SUM($FR$5:$GC$5)/$E15,0)</f>
        <v>0</v>
      </c>
      <c r="Q55" s="67" t="n">
        <f aca="false">IF($B38&gt;0,SUM(GD15:GO15)/SUM($GD$5:$GO$5)/$E15,0)</f>
        <v>0</v>
      </c>
    </row>
    <row r="56" customFormat="false" ht="12.75" hidden="false" customHeight="false" outlineLevel="0" collapsed="false">
      <c r="A56" s="75" t="n">
        <f aca="false">+A16</f>
        <v>0</v>
      </c>
      <c r="B56" s="67" t="n">
        <f aca="false">IF($B39&gt;0,SUM(F16:Q16)/SUM($F$5:$Q$5)/E16,0)</f>
        <v>0</v>
      </c>
      <c r="C56" s="67" t="n">
        <f aca="false">IF($B39&gt;0,SUM(R16:AC16)/SUM($R$5:$AC$5)/$E16,0)</f>
        <v>0</v>
      </c>
      <c r="D56" s="67" t="n">
        <f aca="false">IF($B39&gt;0,SUM(AD16:AO16)/SUM($AD$5:$AO$5)/$E16,0)</f>
        <v>0</v>
      </c>
      <c r="E56" s="67" t="n">
        <f aca="false">IF($B39&gt;0,SUM(AP16:BA16)/SUM($AP$5:$BA$5)/$E16,0)</f>
        <v>0</v>
      </c>
      <c r="F56" s="67" t="n">
        <f aca="false">IF($B39&gt;0,SUM(BB16:BM16)/SUM($BB$5:$BM$5)/$E16,0)</f>
        <v>0</v>
      </c>
      <c r="G56" s="67" t="n">
        <f aca="false">IF($B39&gt;0,SUM(BN16:BY16)/SUM($BN$5:$BY$5)/$E16,0)</f>
        <v>0</v>
      </c>
      <c r="H56" s="67" t="n">
        <f aca="false">IF($B39&gt;0,SUM(BZ16:CK16)/SUM($BZ$5:$CK$5)/$E16,0)</f>
        <v>0</v>
      </c>
      <c r="I56" s="67" t="n">
        <f aca="false">IF($B39&gt;0,SUM(CL16:CW16)/SUM($CL$5:$CW$5)/$E16,0)</f>
        <v>0</v>
      </c>
      <c r="J56" s="67" t="n">
        <f aca="false">IF($B39&gt;0,SUM(CX16:DI16)/SUM($CX$5:$DI$5)/$E16,0)</f>
        <v>0</v>
      </c>
      <c r="K56" s="67" t="n">
        <f aca="false">IF($B39&gt;0,SUM(DJ16:DU16)/SUM($DJ$5:$DU$5)/$E16,0)</f>
        <v>0</v>
      </c>
      <c r="L56" s="67" t="n">
        <f aca="false">IF($B39&gt;0,SUM(DV16:EG16)/SUM($DV$5:$EG$5)/$E16,0)</f>
        <v>0</v>
      </c>
      <c r="M56" s="67" t="n">
        <f aca="false">IF($B39&gt;0,SUM(EH16:ES16)/SUM($EH$5:$ES$5)/$E16,0)</f>
        <v>0</v>
      </c>
      <c r="N56" s="67" t="n">
        <f aca="false">IF($B39&gt;0,SUM(ET16:FE16)/SUM($ET$5:$FE$5)/$E16,0)</f>
        <v>0</v>
      </c>
      <c r="O56" s="67" t="n">
        <f aca="false">IF($B39&gt;0,SUM(FF16:FQ16)/SUM($FF$5:$FQ$5)/$E16,0)</f>
        <v>0</v>
      </c>
      <c r="P56" s="67" t="n">
        <f aca="false">IF($B39&gt;0,SUM(FR16:GC16)/SUM($FR$5:$GC$5)/$E16,0)</f>
        <v>0</v>
      </c>
      <c r="Q56" s="67" t="n">
        <f aca="false">IF($B39&gt;0,SUM(GD16:GO16)/SUM($GD$5:$GO$5)/$E16,0)</f>
        <v>0</v>
      </c>
    </row>
    <row r="57" customFormat="false" ht="12.75" hidden="false" customHeight="false" outlineLevel="0" collapsed="false">
      <c r="A57" s="75" t="n">
        <f aca="false">+A17</f>
        <v>0</v>
      </c>
      <c r="B57" s="67" t="n">
        <f aca="false">IF($B40&gt;0,SUM(F17:Q17)/SUM($F$5:$Q$5)/E17,0)</f>
        <v>0</v>
      </c>
      <c r="C57" s="67" t="n">
        <f aca="false">IF($B40&gt;0,SUM(R17:AC17)/SUM($R$5:$AC$5)/$E17,0)</f>
        <v>0</v>
      </c>
      <c r="D57" s="67" t="n">
        <f aca="false">IF($B40&gt;0,SUM(AD17:AO17)/SUM($AD$5:$AO$5)/$E17,0)</f>
        <v>0</v>
      </c>
      <c r="E57" s="67" t="n">
        <f aca="false">IF($B40&gt;0,SUM(AP17:BA17)/SUM($AP$5:$BA$5)/$E17,0)</f>
        <v>0</v>
      </c>
      <c r="F57" s="67" t="n">
        <f aca="false">IF($B40&gt;0,SUM(BB17:BM17)/SUM($BB$5:$BM$5)/$E17,0)</f>
        <v>0</v>
      </c>
      <c r="G57" s="67" t="n">
        <f aca="false">IF($B40&gt;0,SUM(BN17:BY17)/SUM($BN$5:$BY$5)/$E17,0)</f>
        <v>0</v>
      </c>
      <c r="H57" s="67" t="n">
        <f aca="false">IF($B40&gt;0,SUM(BZ17:CK17)/SUM($BZ$5:$CK$5)/$E17,0)</f>
        <v>0</v>
      </c>
      <c r="I57" s="67" t="n">
        <f aca="false">IF($B40&gt;0,SUM(CL17:CW17)/SUM($CL$5:$CW$5)/$E17,0)</f>
        <v>0</v>
      </c>
      <c r="J57" s="67" t="n">
        <f aca="false">IF($B40&gt;0,SUM(CX17:DI17)/SUM($CX$5:$DI$5)/$E17,0)</f>
        <v>0</v>
      </c>
      <c r="K57" s="67" t="n">
        <f aca="false">IF($B40&gt;0,SUM(DJ17:DU17)/SUM($DJ$5:$DU$5)/$E17,0)</f>
        <v>0</v>
      </c>
      <c r="L57" s="67" t="n">
        <f aca="false">IF($B40&gt;0,SUM(DV17:EG17)/SUM($DV$5:$EG$5)/$E17,0)</f>
        <v>0</v>
      </c>
      <c r="M57" s="67" t="n">
        <f aca="false">IF($B40&gt;0,SUM(EH17:ES17)/SUM($EH$5:$ES$5)/$E17,0)</f>
        <v>0</v>
      </c>
      <c r="N57" s="67" t="n">
        <f aca="false">IF($B40&gt;0,SUM(ET17:FE17)/SUM($ET$5:$FE$5)/$E17,0)</f>
        <v>0</v>
      </c>
      <c r="O57" s="67" t="n">
        <f aca="false">IF($B40&gt;0,SUM(FF17:FQ17)/SUM($FF$5:$FQ$5)/$E17,0)</f>
        <v>0</v>
      </c>
      <c r="P57" s="67" t="n">
        <f aca="false">IF($B40&gt;0,SUM(FR17:GC17)/SUM($FR$5:$GC$5)/$E17,0)</f>
        <v>0</v>
      </c>
      <c r="Q57" s="67" t="n">
        <f aca="false">IF($B40&gt;0,SUM(GD17:GO17)/SUM($GD$5:$GO$5)/$E17,0)</f>
        <v>0</v>
      </c>
    </row>
    <row r="58" customFormat="false" ht="12.75" hidden="false" customHeight="false" outlineLevel="0" collapsed="false">
      <c r="A58" s="75" t="n">
        <f aca="false">+A18</f>
        <v>0</v>
      </c>
      <c r="B58" s="67" t="n">
        <f aca="false">IF($B41&gt;0,SUM(F18:Q18)/SUM($F$5:$Q$5)/E18,0)</f>
        <v>0</v>
      </c>
      <c r="C58" s="67" t="n">
        <f aca="false">IF($B41&gt;0,SUM(R18:AC18)/SUM($R$5:$AC$5)/$E18,0)</f>
        <v>0</v>
      </c>
      <c r="D58" s="67" t="n">
        <f aca="false">IF($B41&gt;0,SUM(AD18:AO18)/SUM($AD$5:$AO$5)/$E18,0)</f>
        <v>0</v>
      </c>
      <c r="E58" s="67" t="n">
        <f aca="false">IF($B41&gt;0,SUM(AP18:BA18)/SUM($AP$5:$BA$5)/$E18,0)</f>
        <v>0</v>
      </c>
      <c r="F58" s="67" t="n">
        <f aca="false">IF($B41&gt;0,SUM(BB18:BM18)/SUM($BB$5:$BM$5)/$E18,0)</f>
        <v>0</v>
      </c>
      <c r="G58" s="67" t="n">
        <f aca="false">IF($B41&gt;0,SUM(BN18:BY18)/SUM($BN$5:$BY$5)/$E18,0)</f>
        <v>0</v>
      </c>
      <c r="H58" s="67" t="n">
        <f aca="false">IF($B41&gt;0,SUM(BZ18:CK18)/SUM($BZ$5:$CK$5)/$E18,0)</f>
        <v>0</v>
      </c>
      <c r="I58" s="67" t="n">
        <f aca="false">IF($B41&gt;0,SUM(CL18:CW18)/SUM($CL$5:$CW$5)/$E18,0)</f>
        <v>0</v>
      </c>
      <c r="J58" s="67" t="n">
        <f aca="false">IF($B41&gt;0,SUM(CX18:DI18)/SUM($CX$5:$DI$5)/$E18,0)</f>
        <v>0</v>
      </c>
      <c r="K58" s="67" t="n">
        <f aca="false">IF($B41&gt;0,SUM(DJ18:DU18)/SUM($DJ$5:$DU$5)/$E18,0)</f>
        <v>0</v>
      </c>
      <c r="L58" s="67" t="n">
        <f aca="false">IF($B41&gt;0,SUM(DV18:EG18)/SUM($DV$5:$EG$5)/$E18,0)</f>
        <v>0</v>
      </c>
      <c r="M58" s="67" t="n">
        <f aca="false">IF($B41&gt;0,SUM(EH18:ES18)/SUM($EH$5:$ES$5)/$E18,0)</f>
        <v>0</v>
      </c>
      <c r="N58" s="67" t="n">
        <f aca="false">IF($B41&gt;0,SUM(ET18:FE18)/SUM($ET$5:$FE$5)/$E18,0)</f>
        <v>0</v>
      </c>
      <c r="O58" s="67" t="n">
        <f aca="false">IF($B41&gt;0,SUM(FF18:FQ18)/SUM($FF$5:$FQ$5)/$E18,0)</f>
        <v>0</v>
      </c>
      <c r="P58" s="67" t="n">
        <f aca="false">IF($B41&gt;0,SUM(FR18:GC18)/SUM($FR$5:$GC$5)/$E18,0)</f>
        <v>0</v>
      </c>
      <c r="Q58" s="67" t="n">
        <f aca="false">IF($B41&gt;0,SUM(GD18:GO18)/SUM($GD$5:$GO$5)/$E18,0)</f>
        <v>0</v>
      </c>
    </row>
    <row r="59" customFormat="false" ht="12.75" hidden="false" customHeight="false" outlineLevel="0" collapsed="false">
      <c r="A59" s="71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</row>
    <row r="60" customFormat="false" ht="12.75" hidden="false" customHeight="false" outlineLevel="0" collapsed="false">
      <c r="A60" s="0" t="s">
        <v>74</v>
      </c>
      <c r="B60" s="70" t="n">
        <f aca="false">SUM(B47:B59)</f>
        <v>500</v>
      </c>
      <c r="C60" s="70" t="n">
        <f aca="false">SUM(C47:C59)</f>
        <v>500</v>
      </c>
      <c r="D60" s="70" t="n">
        <f aca="false">SUM(D47:D59)</f>
        <v>500</v>
      </c>
      <c r="E60" s="70" t="n">
        <f aca="false">SUM(E47:E59)</f>
        <v>500</v>
      </c>
      <c r="F60" s="70" t="n">
        <f aca="false">SUM(F47:F59)</f>
        <v>500</v>
      </c>
      <c r="G60" s="70" t="n">
        <f aca="false">SUM(G47:G59)</f>
        <v>500</v>
      </c>
      <c r="H60" s="70" t="n">
        <f aca="false">SUM(H47:H59)</f>
        <v>500</v>
      </c>
      <c r="I60" s="70" t="n">
        <f aca="false">SUM(I47:I59)</f>
        <v>500</v>
      </c>
      <c r="J60" s="70" t="n">
        <f aca="false">SUM(J47:J59)</f>
        <v>500</v>
      </c>
      <c r="K60" s="70" t="n">
        <f aca="false">SUM(K47:K59)</f>
        <v>500</v>
      </c>
      <c r="L60" s="70" t="n">
        <f aca="false">SUM(L47:L59)</f>
        <v>500</v>
      </c>
      <c r="M60" s="70" t="n">
        <f aca="false">SUM(M47:M59)</f>
        <v>500</v>
      </c>
      <c r="N60" s="70" t="n">
        <f aca="false">SUM(N47:N59)</f>
        <v>500</v>
      </c>
      <c r="O60" s="70" t="n">
        <f aca="false">SUM(O47:O59)</f>
        <v>500</v>
      </c>
      <c r="P60" s="70" t="n">
        <f aca="false">SUM(P47:P59)</f>
        <v>500</v>
      </c>
      <c r="Q60" s="70" t="n">
        <f aca="false">SUM(Q47:Q59)</f>
        <v>500</v>
      </c>
    </row>
    <row r="61" customFormat="false" ht="12.75" hidden="false" customHeight="false" outlineLevel="0" collapsed="false">
      <c r="A61" s="0" t="s">
        <v>101</v>
      </c>
      <c r="B61" s="60" t="n">
        <f aca="false">+Q22/SUM($F$5:$Q$5)/B60</f>
        <v>0.24</v>
      </c>
      <c r="C61" s="60" t="n">
        <f aca="false">AC22/SUM($R$5:$AC$5)/C60</f>
        <v>0.24</v>
      </c>
      <c r="D61" s="60" t="n">
        <f aca="false">AO22/SUM($AD$5:$AO$5)/D60</f>
        <v>0.24</v>
      </c>
      <c r="E61" s="60" t="n">
        <f aca="false">BA22/SUM($AP$5:$BA$5)/E60</f>
        <v>0.24</v>
      </c>
      <c r="F61" s="60" t="n">
        <f aca="false">BM22/SUM($BB$5:$BM5)/F60</f>
        <v>0.24</v>
      </c>
      <c r="G61" s="60" t="n">
        <f aca="false">BY22/SUM($BN$5:$BY$5)/G60</f>
        <v>0.24</v>
      </c>
      <c r="H61" s="60" t="n">
        <f aca="false">CK22/SUM($BZ$5:$CK$5)/H60</f>
        <v>0.24</v>
      </c>
      <c r="I61" s="60" t="n">
        <f aca="false">CW22/SUM($CL$5:$CW$5)/I60</f>
        <v>0.24</v>
      </c>
      <c r="J61" s="60" t="n">
        <f aca="false">DI22/SUM($CX$5:$DI$5)/J60</f>
        <v>0.24</v>
      </c>
      <c r="K61" s="60" t="n">
        <f aca="false">DU22/SUM($DJ$5:$DU$5)/K60</f>
        <v>0.24</v>
      </c>
      <c r="L61" s="60" t="n">
        <f aca="false">EG22/SUM($DV$5:$EG$5)/L60</f>
        <v>0.24</v>
      </c>
      <c r="M61" s="60" t="n">
        <f aca="false">ES22/SUM($EH$5:$ES$5)/M60</f>
        <v>0.24</v>
      </c>
      <c r="N61" s="60" t="n">
        <f aca="false">FE22/SUM($ET$5:$FE$5)/N60</f>
        <v>0.24</v>
      </c>
      <c r="O61" s="60" t="n">
        <f aca="false">FQ22/SUM($FF$5:$FQ$5)/O60</f>
        <v>0.24</v>
      </c>
      <c r="P61" s="60" t="n">
        <f aca="false">GC22/SUM($FR$5:$GC$5)/P60</f>
        <v>0.24</v>
      </c>
      <c r="Q61" s="60" t="n">
        <f aca="false">GO22/SUM($GD$5:$GO$5)/Q60</f>
        <v>0.24</v>
      </c>
    </row>
  </sheetData>
  <mergeCells count="17">
    <mergeCell ref="F4:Q4"/>
    <mergeCell ref="R4:AC4"/>
    <mergeCell ref="AD4:AO4"/>
    <mergeCell ref="AP4:BA4"/>
    <mergeCell ref="BB4:BM4"/>
    <mergeCell ref="BN4:BY4"/>
    <mergeCell ref="BZ4:CK4"/>
    <mergeCell ref="CL4:CW4"/>
    <mergeCell ref="CX4:DI4"/>
    <mergeCell ref="DJ4:DU4"/>
    <mergeCell ref="DV4:EG4"/>
    <mergeCell ref="EH4:ES4"/>
    <mergeCell ref="ET4:FE4"/>
    <mergeCell ref="FF4:FQ4"/>
    <mergeCell ref="FR4:GC4"/>
    <mergeCell ref="GD4:GO4"/>
    <mergeCell ref="GP4:HA4"/>
  </mergeCells>
  <printOptions headings="false" gridLines="false" gridLinesSet="true" horizontalCentered="false" verticalCentered="false"/>
  <pageMargins left="0.25" right="0.240277777777778" top="0.770138888888889" bottom="0.984027777777778" header="0.511811023622047" footer="0.5"/>
  <pageSetup paperSize="1" scale="7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F162"/>
  <sheetViews>
    <sheetView showFormulas="false" showGridLines="true" showRowColHeaders="true" showZeros="true" rightToLeft="false" tabSelected="false" showOutlineSymbols="true" defaultGridColor="true" view="normal" topLeftCell="A20" colorId="64" zoomScale="100" zoomScaleNormal="100" zoomScalePageLayoutView="100" workbookViewId="0">
      <selection pane="topLeft" activeCell="A41" activeCellId="0" sqref="A4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21" width="15.28"/>
    <col collapsed="false" customWidth="true" hidden="false" outlineLevel="0" max="4" min="4" style="21" width="13.14"/>
    <col collapsed="false" customWidth="true" hidden="false" outlineLevel="0" max="5" min="5" style="0" width="14.7"/>
    <col collapsed="false" customWidth="true" hidden="false" outlineLevel="0" max="6" min="6" style="0" width="10.41"/>
    <col collapsed="false" customWidth="true" hidden="false" outlineLevel="0" max="7" min="7" style="0" width="11.13"/>
  </cols>
  <sheetData>
    <row r="1" customFormat="false" ht="13.5" hidden="false" customHeight="false" outlineLevel="0" collapsed="false">
      <c r="A1" s="22" t="s">
        <v>65</v>
      </c>
      <c r="B1" s="22"/>
      <c r="D1" s="78" t="s">
        <v>102</v>
      </c>
      <c r="E1" s="78"/>
      <c r="F1" s="78"/>
      <c r="G1" s="78"/>
      <c r="H1" s="14"/>
      <c r="I1" s="14"/>
    </row>
    <row r="2" customFormat="false" ht="12.75" hidden="false" customHeight="false" outlineLevel="0" collapsed="false">
      <c r="A2" s="22" t="s">
        <v>103</v>
      </c>
      <c r="B2" s="22"/>
      <c r="D2" s="44"/>
      <c r="E2" s="32"/>
      <c r="F2" s="32"/>
      <c r="G2" s="33"/>
      <c r="H2" s="14"/>
      <c r="I2" s="14"/>
    </row>
    <row r="3" customFormat="false" ht="12.75" hidden="false" customHeight="false" outlineLevel="0" collapsed="false">
      <c r="A3" s="22" t="s">
        <v>104</v>
      </c>
      <c r="B3" s="22"/>
      <c r="D3" s="45"/>
      <c r="E3" s="35"/>
      <c r="F3" s="35"/>
      <c r="G3" s="36"/>
      <c r="H3" s="14"/>
      <c r="I3" s="14"/>
    </row>
    <row r="4" customFormat="false" ht="12.75" hidden="false" customHeight="false" outlineLevel="0" collapsed="false">
      <c r="A4" s="4"/>
      <c r="B4" s="14"/>
      <c r="D4" s="34"/>
      <c r="E4" s="35"/>
      <c r="F4" s="35"/>
      <c r="G4" s="36"/>
    </row>
    <row r="5" customFormat="false" ht="13.5" hidden="false" customHeight="false" outlineLevel="0" collapsed="false">
      <c r="A5" s="21" t="s">
        <v>105</v>
      </c>
      <c r="B5" s="79" t="n">
        <f aca="false">+inputs!B9</f>
        <v>30</v>
      </c>
      <c r="D5" s="80"/>
      <c r="E5" s="38"/>
      <c r="F5" s="38"/>
      <c r="G5" s="39"/>
    </row>
    <row r="6" customFormat="false" ht="12.75" hidden="false" customHeight="false" outlineLevel="0" collapsed="false">
      <c r="A6" s="81" t="s">
        <v>5</v>
      </c>
      <c r="B6" s="82" t="n">
        <f aca="false">+B5</f>
        <v>30</v>
      </c>
    </row>
    <row r="7" customFormat="false" ht="12.75" hidden="false" customHeight="false" outlineLevel="0" collapsed="false">
      <c r="A7" s="83" t="s">
        <v>106</v>
      </c>
      <c r="B7" s="84" t="n">
        <v>15</v>
      </c>
    </row>
    <row r="8" customFormat="false" ht="12.75" hidden="false" customHeight="false" outlineLevel="0" collapsed="false">
      <c r="A8" s="83" t="s">
        <v>107</v>
      </c>
      <c r="B8" s="85" t="n">
        <v>37986</v>
      </c>
      <c r="C8" s="86"/>
    </row>
    <row r="9" customFormat="false" ht="12.75" hidden="false" customHeight="false" outlineLevel="0" collapsed="false">
      <c r="A9" s="87"/>
      <c r="B9" s="87"/>
      <c r="E9" s="14"/>
      <c r="F9" s="14"/>
      <c r="G9" s="14"/>
      <c r="H9" s="14"/>
      <c r="I9" s="14"/>
    </row>
    <row r="10" customFormat="false" ht="12.75" hidden="false" customHeight="false" outlineLevel="0" collapsed="false">
      <c r="A10" s="83" t="s">
        <v>108</v>
      </c>
      <c r="B10" s="14" t="s">
        <v>109</v>
      </c>
      <c r="C10" s="14"/>
      <c r="D10" s="14"/>
      <c r="E10" s="14"/>
      <c r="F10" s="14"/>
      <c r="G10" s="14"/>
      <c r="H10" s="14"/>
      <c r="I10" s="14"/>
    </row>
    <row r="11" customFormat="false" ht="12.75" hidden="false" customHeight="false" outlineLevel="0" collapsed="false">
      <c r="A11" s="83" t="s">
        <v>110</v>
      </c>
      <c r="B11" s="88" t="n">
        <f aca="false">+B16-B12-B13</f>
        <v>230756.89</v>
      </c>
      <c r="C11" s="89"/>
      <c r="D11" s="88"/>
      <c r="E11" s="14"/>
      <c r="F11" s="14"/>
      <c r="G11" s="14"/>
      <c r="H11" s="14"/>
      <c r="I11" s="14"/>
    </row>
    <row r="12" customFormat="false" ht="12.75" hidden="false" customHeight="false" outlineLevel="0" collapsed="false">
      <c r="A12" s="83" t="s">
        <v>111</v>
      </c>
      <c r="B12" s="88" t="n">
        <f aca="false">+B16*0.07</f>
        <v>17750.53</v>
      </c>
      <c r="C12" s="89"/>
      <c r="D12" s="88"/>
      <c r="E12" s="14"/>
      <c r="F12" s="14"/>
      <c r="G12" s="14"/>
      <c r="H12" s="14"/>
      <c r="I12" s="14"/>
    </row>
    <row r="13" customFormat="false" ht="12.75" hidden="false" customHeight="false" outlineLevel="0" collapsed="false">
      <c r="A13" s="83" t="s">
        <v>112</v>
      </c>
      <c r="B13" s="88" t="n">
        <f aca="false">+B16*2%</f>
        <v>5071.58</v>
      </c>
      <c r="C13" s="90"/>
      <c r="D13" s="88"/>
      <c r="E13" s="14"/>
      <c r="F13" s="14"/>
      <c r="G13" s="14"/>
      <c r="H13" s="14"/>
      <c r="I13" s="14"/>
    </row>
    <row r="14" customFormat="false" ht="12.75" hidden="false" customHeight="false" outlineLevel="0" collapsed="false">
      <c r="A14" s="83" t="s">
        <v>113</v>
      </c>
      <c r="B14" s="88" t="n">
        <f aca="false">+D14-C14</f>
        <v>0</v>
      </c>
      <c r="C14" s="89"/>
      <c r="D14" s="88"/>
      <c r="E14" s="14"/>
      <c r="F14" s="14"/>
      <c r="G14" s="14"/>
      <c r="H14" s="14"/>
      <c r="I14" s="14"/>
    </row>
    <row r="15" customFormat="false" ht="12.75" hidden="false" customHeight="false" outlineLevel="0" collapsed="false">
      <c r="A15" s="83" t="s">
        <v>114</v>
      </c>
      <c r="B15" s="88" t="n">
        <f aca="false">+D15-C15</f>
        <v>0</v>
      </c>
      <c r="C15" s="89"/>
      <c r="D15" s="88"/>
      <c r="E15" s="14"/>
      <c r="F15" s="14"/>
      <c r="G15" s="14"/>
      <c r="H15" s="14"/>
      <c r="I15" s="14"/>
    </row>
    <row r="16" customFormat="false" ht="12.75" hidden="false" customHeight="false" outlineLevel="0" collapsed="false">
      <c r="A16" s="83" t="s">
        <v>115</v>
      </c>
      <c r="B16" s="91" t="n">
        <v>253579</v>
      </c>
      <c r="C16" s="92"/>
      <c r="D16" s="93"/>
      <c r="E16" s="94"/>
      <c r="F16" s="95"/>
      <c r="G16" s="14"/>
      <c r="H16" s="14"/>
      <c r="I16" s="14"/>
    </row>
    <row r="17" customFormat="false" ht="12.75" hidden="false" customHeight="false" outlineLevel="0" collapsed="false">
      <c r="A17" s="23" t="s">
        <v>116</v>
      </c>
      <c r="B17" s="88" t="n">
        <f aca="false">+B16</f>
        <v>253579</v>
      </c>
      <c r="C17" s="96"/>
      <c r="E17" s="14"/>
      <c r="F17" s="97"/>
      <c r="G17" s="98" t="s">
        <v>117</v>
      </c>
      <c r="H17" s="14"/>
      <c r="I17" s="14"/>
    </row>
    <row r="18" customFormat="false" ht="12.75" hidden="false" customHeight="false" outlineLevel="0" collapsed="false">
      <c r="A18" s="83"/>
      <c r="B18" s="87"/>
      <c r="C18" s="99" t="s">
        <v>118</v>
      </c>
      <c r="D18" s="99" t="s">
        <v>119</v>
      </c>
      <c r="E18" s="100" t="s">
        <v>120</v>
      </c>
      <c r="F18" s="98" t="s">
        <v>121</v>
      </c>
      <c r="G18" s="98" t="s">
        <v>122</v>
      </c>
      <c r="H18" s="14"/>
      <c r="I18" s="14"/>
    </row>
    <row r="19" customFormat="false" ht="12.75" hidden="false" customHeight="false" outlineLevel="0" collapsed="false">
      <c r="A19" s="83" t="s">
        <v>123</v>
      </c>
      <c r="B19" s="101" t="n">
        <f aca="false">+E19</f>
        <v>0</v>
      </c>
      <c r="C19" s="102" t="n">
        <v>0</v>
      </c>
      <c r="D19" s="103" t="n">
        <v>0</v>
      </c>
      <c r="E19" s="104" t="n">
        <v>0</v>
      </c>
      <c r="F19" s="105" t="n">
        <v>8300</v>
      </c>
      <c r="G19" s="106" t="n">
        <f aca="false">(E$19*F$19*24*1/1000000)/1000</f>
        <v>0</v>
      </c>
      <c r="H19" s="14"/>
      <c r="I19" s="14"/>
    </row>
    <row r="20" customFormat="false" ht="12.75" hidden="false" customHeight="false" outlineLevel="0" collapsed="false">
      <c r="A20" s="83" t="s">
        <v>124</v>
      </c>
      <c r="B20" s="101"/>
      <c r="C20" s="102" t="n">
        <v>0</v>
      </c>
      <c r="D20" s="103" t="n">
        <v>0</v>
      </c>
      <c r="E20" s="104"/>
      <c r="F20" s="105"/>
      <c r="G20" s="106" t="n">
        <f aca="false">(E$20*F$20*24*1/1000000)/1000</f>
        <v>0</v>
      </c>
      <c r="H20" s="14"/>
      <c r="I20" s="14"/>
    </row>
    <row r="21" customFormat="false" ht="12.75" hidden="false" customHeight="false" outlineLevel="0" collapsed="false">
      <c r="A21" s="83" t="s">
        <v>125</v>
      </c>
      <c r="B21" s="107"/>
      <c r="D21" s="108" t="n">
        <f aca="false">+D19-D20</f>
        <v>0</v>
      </c>
      <c r="E21" s="104" t="n">
        <f aca="false">+E19-E20</f>
        <v>0</v>
      </c>
      <c r="F21" s="105"/>
      <c r="G21" s="109" t="n">
        <f aca="false">+G19-G20</f>
        <v>0</v>
      </c>
      <c r="H21" s="14"/>
      <c r="I21" s="14"/>
    </row>
    <row r="22" customFormat="false" ht="12.75" hidden="false" customHeight="false" outlineLevel="0" collapsed="false">
      <c r="A22" s="83" t="s">
        <v>126</v>
      </c>
      <c r="B22" s="110"/>
      <c r="E22" s="106"/>
      <c r="F22" s="106"/>
      <c r="G22" s="109"/>
      <c r="H22" s="14"/>
      <c r="I22" s="14"/>
    </row>
    <row r="23" customFormat="false" ht="12.75" hidden="false" customHeight="false" outlineLevel="0" collapsed="false">
      <c r="A23" s="83" t="s">
        <v>127</v>
      </c>
      <c r="B23" s="111" t="n">
        <v>0.829</v>
      </c>
      <c r="D23" s="105" t="n">
        <v>0</v>
      </c>
      <c r="E23" s="112" t="n">
        <v>0</v>
      </c>
      <c r="F23" s="105"/>
      <c r="G23" s="14"/>
      <c r="H23" s="14"/>
      <c r="I23" s="14"/>
    </row>
    <row r="24" customFormat="false" ht="12.75" hidden="false" customHeight="false" outlineLevel="0" collapsed="false">
      <c r="A24" s="83" t="s">
        <v>128</v>
      </c>
      <c r="E24" s="0" t="n">
        <f aca="false">(+E23*B23*24)/1000</f>
        <v>0</v>
      </c>
      <c r="H24" s="14"/>
      <c r="I24" s="14"/>
    </row>
    <row r="25" customFormat="false" ht="12.75" hidden="false" customHeight="false" outlineLevel="0" collapsed="false">
      <c r="A25" s="83" t="s">
        <v>129</v>
      </c>
      <c r="B25" s="113" t="n">
        <v>168.94</v>
      </c>
      <c r="C25" s="114"/>
      <c r="E25" s="14"/>
      <c r="F25" s="14"/>
      <c r="G25" s="14"/>
      <c r="H25" s="14"/>
      <c r="I25" s="14"/>
    </row>
    <row r="26" customFormat="false" ht="12.75" hidden="false" customHeight="false" outlineLevel="0" collapsed="false">
      <c r="A26" s="83" t="s">
        <v>130</v>
      </c>
      <c r="B26" s="115" t="n">
        <v>1</v>
      </c>
      <c r="C26" s="0"/>
      <c r="D26" s="0"/>
      <c r="E26" s="14"/>
      <c r="F26" s="14"/>
      <c r="G26" s="14"/>
      <c r="H26" s="14"/>
      <c r="I26" s="14"/>
    </row>
    <row r="27" customFormat="false" ht="12.75" hidden="false" customHeight="false" outlineLevel="0" collapsed="false">
      <c r="A27" s="83" t="s">
        <v>131</v>
      </c>
      <c r="B27" s="116" t="n">
        <v>1.03</v>
      </c>
      <c r="C27" s="114"/>
      <c r="E27" s="14"/>
      <c r="F27" s="14"/>
      <c r="G27" s="14"/>
      <c r="H27" s="14"/>
      <c r="I27" s="14"/>
    </row>
    <row r="28" customFormat="false" ht="12.75" hidden="false" customHeight="false" outlineLevel="0" collapsed="false">
      <c r="A28" s="83" t="s">
        <v>132</v>
      </c>
      <c r="B28" s="117" t="n">
        <f aca="false">1/B5</f>
        <v>0.0333333333333333</v>
      </c>
      <c r="C28" s="114"/>
    </row>
    <row r="29" customFormat="false" ht="12.75" hidden="false" customHeight="false" outlineLevel="0" collapsed="false">
      <c r="A29" s="83" t="s">
        <v>133</v>
      </c>
      <c r="B29" s="118" t="n">
        <v>0.012</v>
      </c>
      <c r="C29" s="114"/>
    </row>
    <row r="30" customFormat="false" ht="12.75" hidden="false" customHeight="false" outlineLevel="0" collapsed="false">
      <c r="A30" s="83" t="s">
        <v>134</v>
      </c>
      <c r="B30" s="119" t="n">
        <v>0.3888</v>
      </c>
      <c r="C30" s="114"/>
    </row>
    <row r="31" customFormat="false" ht="12.75" hidden="false" customHeight="false" outlineLevel="0" collapsed="false">
      <c r="A31" s="0" t="s">
        <v>135</v>
      </c>
      <c r="B31" s="120" t="n">
        <v>0.02</v>
      </c>
      <c r="C31" s="114"/>
    </row>
    <row r="32" customFormat="false" ht="13.5" hidden="false" customHeight="false" outlineLevel="0" collapsed="false">
      <c r="A32" s="83" t="s">
        <v>136</v>
      </c>
      <c r="B32" s="121" t="n">
        <f aca="false">AVERAGE([2]data1cf!$A$2:$A$1001)*-1</f>
        <v>103397.400173748</v>
      </c>
      <c r="C32" s="114"/>
    </row>
    <row r="33" customFormat="false" ht="13.5" hidden="false" customHeight="false" outlineLevel="0" collapsed="false">
      <c r="A33" s="83"/>
      <c r="B33" s="71"/>
      <c r="C33" s="122" t="s">
        <v>137</v>
      </c>
      <c r="D33" s="122"/>
      <c r="E33" s="122"/>
      <c r="F33" s="122"/>
      <c r="G33" s="122"/>
      <c r="H33" s="122"/>
      <c r="I33" s="122"/>
      <c r="J33" s="122"/>
      <c r="K33" s="122"/>
      <c r="L33" s="122"/>
      <c r="M33" s="122"/>
      <c r="N33" s="122"/>
      <c r="O33" s="122"/>
      <c r="P33" s="122"/>
      <c r="Q33" s="122"/>
    </row>
    <row r="34" customFormat="false" ht="13.5" hidden="false" customHeight="false" outlineLevel="0" collapsed="false">
      <c r="A34" s="83"/>
      <c r="B34" s="71"/>
      <c r="C34" s="122" t="n">
        <v>1</v>
      </c>
      <c r="D34" s="123" t="n">
        <v>2</v>
      </c>
      <c r="E34" s="123" t="n">
        <v>3</v>
      </c>
      <c r="F34" s="123" t="n">
        <v>4</v>
      </c>
      <c r="G34" s="123" t="n">
        <v>5</v>
      </c>
      <c r="H34" s="123" t="n">
        <v>6</v>
      </c>
      <c r="I34" s="123" t="n">
        <v>7</v>
      </c>
      <c r="J34" s="123" t="n">
        <v>8</v>
      </c>
      <c r="K34" s="123" t="n">
        <v>9</v>
      </c>
      <c r="L34" s="124" t="n">
        <v>10</v>
      </c>
      <c r="M34" s="64" t="n">
        <v>11</v>
      </c>
      <c r="N34" s="124" t="n">
        <v>12</v>
      </c>
      <c r="O34" s="64" t="n">
        <v>13</v>
      </c>
      <c r="P34" s="124" t="n">
        <v>14</v>
      </c>
      <c r="Q34" s="125" t="n">
        <v>15</v>
      </c>
      <c r="R34" s="124" t="n">
        <v>16</v>
      </c>
      <c r="S34" s="125" t="n">
        <v>17</v>
      </c>
      <c r="T34" s="124" t="n">
        <v>18</v>
      </c>
      <c r="U34" s="125" t="n">
        <v>19</v>
      </c>
      <c r="V34" s="124" t="n">
        <v>20</v>
      </c>
      <c r="W34" s="125" t="n">
        <v>21</v>
      </c>
      <c r="X34" s="124" t="n">
        <v>22</v>
      </c>
      <c r="Y34" s="125" t="n">
        <v>23</v>
      </c>
      <c r="Z34" s="124" t="n">
        <v>24</v>
      </c>
      <c r="AA34" s="125" t="n">
        <v>25</v>
      </c>
      <c r="AB34" s="124" t="n">
        <v>26</v>
      </c>
      <c r="AC34" s="125" t="n">
        <v>27</v>
      </c>
      <c r="AD34" s="124" t="n">
        <v>28</v>
      </c>
      <c r="AE34" s="125" t="n">
        <v>29</v>
      </c>
      <c r="AF34" s="124" t="n">
        <v>30</v>
      </c>
    </row>
    <row r="35" customFormat="false" ht="12.75" hidden="false" customHeight="false" outlineLevel="0" collapsed="false">
      <c r="A35" s="83"/>
      <c r="B35" s="71"/>
      <c r="C35" s="114"/>
    </row>
    <row r="36" customFormat="false" ht="12.75" hidden="false" customHeight="false" outlineLevel="0" collapsed="false">
      <c r="A36" s="83" t="s">
        <v>138</v>
      </c>
      <c r="B36" s="71"/>
      <c r="C36" s="126" t="n">
        <f aca="false" t="array" ref="C36:Q36">TRANSPOSE(loadfac!N3:N18)</f>
        <v>0.908126025937521</v>
      </c>
      <c r="D36" s="126" t="n">
        <v>0.898656907050808</v>
      </c>
      <c r="E36" s="126" t="n">
        <v>0.89614043212205</v>
      </c>
      <c r="F36" s="126" t="n">
        <v>0.900553610747556</v>
      </c>
      <c r="G36" s="126" t="n">
        <v>0.900021633530956</v>
      </c>
      <c r="H36" s="126" t="n">
        <v>0.895511864543929</v>
      </c>
      <c r="I36" s="126" t="n">
        <v>0.900667503141044</v>
      </c>
      <c r="J36" s="126" t="n">
        <v>0.905490805988023</v>
      </c>
      <c r="K36" s="126" t="n">
        <v>0.877543923940095</v>
      </c>
      <c r="L36" s="126" t="n">
        <v>0.901091477791742</v>
      </c>
      <c r="M36" s="126" t="n">
        <v>0.88036407639436</v>
      </c>
      <c r="N36" s="126" t="n">
        <v>0.898886291166326</v>
      </c>
      <c r="O36" s="126" t="n">
        <v>0.903323814804316</v>
      </c>
      <c r="P36" s="126" t="n">
        <v>0.914212592052556</v>
      </c>
      <c r="Q36" s="127" t="n">
        <v>0.878736061692829</v>
      </c>
      <c r="R36" s="128" t="n">
        <f aca="false">+Q36</f>
        <v>0.878736061692829</v>
      </c>
      <c r="S36" s="128" t="n">
        <f aca="false">+R36</f>
        <v>0.878736061692829</v>
      </c>
      <c r="T36" s="128" t="n">
        <f aca="false">+S36</f>
        <v>0.878736061692829</v>
      </c>
      <c r="U36" s="128" t="n">
        <f aca="false">+T36</f>
        <v>0.878736061692829</v>
      </c>
      <c r="V36" s="128" t="n">
        <f aca="false">+U36</f>
        <v>0.878736061692829</v>
      </c>
      <c r="W36" s="128" t="n">
        <f aca="false">+V36</f>
        <v>0.878736061692829</v>
      </c>
      <c r="X36" s="128" t="n">
        <f aca="false">+W36</f>
        <v>0.878736061692829</v>
      </c>
      <c r="Y36" s="128" t="n">
        <f aca="false">+X36</f>
        <v>0.878736061692829</v>
      </c>
      <c r="Z36" s="128" t="n">
        <f aca="false">+Y36</f>
        <v>0.878736061692829</v>
      </c>
      <c r="AA36" s="128" t="n">
        <f aca="false">+Z36</f>
        <v>0.878736061692829</v>
      </c>
      <c r="AB36" s="128" t="n">
        <f aca="false">+AA36</f>
        <v>0.878736061692829</v>
      </c>
      <c r="AC36" s="128" t="n">
        <f aca="false">+AB36</f>
        <v>0.878736061692829</v>
      </c>
      <c r="AD36" s="128" t="n">
        <f aca="false">+AC36</f>
        <v>0.878736061692829</v>
      </c>
      <c r="AE36" s="128" t="n">
        <f aca="false">+AD36</f>
        <v>0.878736061692829</v>
      </c>
      <c r="AF36" s="128" t="n">
        <f aca="false">+AE36</f>
        <v>0.878736061692829</v>
      </c>
    </row>
    <row r="37" customFormat="false" ht="12.75" hidden="false" customHeight="false" outlineLevel="0" collapsed="false">
      <c r="A37" s="83" t="s">
        <v>139</v>
      </c>
      <c r="B37" s="129"/>
      <c r="C37" s="130" t="n">
        <f aca="false">$G$21*C36</f>
        <v>0</v>
      </c>
      <c r="D37" s="130" t="n">
        <f aca="false">$G$21*D36</f>
        <v>0</v>
      </c>
      <c r="E37" s="130" t="n">
        <f aca="false">$G$21*E36</f>
        <v>0</v>
      </c>
      <c r="F37" s="130" t="n">
        <f aca="false">$G$21*F36</f>
        <v>0</v>
      </c>
      <c r="G37" s="130" t="n">
        <f aca="false">$G$21*G36</f>
        <v>0</v>
      </c>
      <c r="H37" s="130" t="n">
        <f aca="false">$G$21*H36</f>
        <v>0</v>
      </c>
      <c r="I37" s="130" t="n">
        <f aca="false">$G$21*I36</f>
        <v>0</v>
      </c>
      <c r="J37" s="130" t="n">
        <f aca="false">$G$21*J36</f>
        <v>0</v>
      </c>
      <c r="K37" s="130" t="n">
        <f aca="false">$G$21*K36</f>
        <v>0</v>
      </c>
      <c r="L37" s="130" t="n">
        <f aca="false">$G$21*L36</f>
        <v>0</v>
      </c>
      <c r="M37" s="130" t="n">
        <f aca="false">$G$21*M36</f>
        <v>0</v>
      </c>
      <c r="N37" s="130" t="n">
        <f aca="false">$G$21*N36</f>
        <v>0</v>
      </c>
      <c r="O37" s="130" t="n">
        <f aca="false">$G$21*O36</f>
        <v>0</v>
      </c>
      <c r="P37" s="130" t="n">
        <f aca="false">$G$21*P36</f>
        <v>0</v>
      </c>
      <c r="Q37" s="130" t="n">
        <f aca="false">$G$21*Q36</f>
        <v>0</v>
      </c>
      <c r="R37" s="130" t="n">
        <f aca="false">$G$21*R36</f>
        <v>0</v>
      </c>
      <c r="S37" s="130" t="n">
        <f aca="false">$G$21*S36</f>
        <v>0</v>
      </c>
      <c r="T37" s="130" t="n">
        <f aca="false">$G$21*T36</f>
        <v>0</v>
      </c>
      <c r="U37" s="130" t="n">
        <f aca="false">$G$21*U36</f>
        <v>0</v>
      </c>
      <c r="V37" s="130" t="n">
        <f aca="false">$G$21*V36</f>
        <v>0</v>
      </c>
      <c r="W37" s="130" t="n">
        <f aca="false">$G$21*W36</f>
        <v>0</v>
      </c>
      <c r="X37" s="130" t="n">
        <f aca="false">$G$21*X36</f>
        <v>0</v>
      </c>
      <c r="Y37" s="130" t="n">
        <f aca="false">$G$21*Y36</f>
        <v>0</v>
      </c>
      <c r="Z37" s="130" t="n">
        <f aca="false">$G$21*Z36</f>
        <v>0</v>
      </c>
      <c r="AA37" s="130" t="n">
        <f aca="false">$G$21*AA36</f>
        <v>0</v>
      </c>
      <c r="AB37" s="130" t="n">
        <f aca="false">$G$21*AB36</f>
        <v>0</v>
      </c>
      <c r="AC37" s="130" t="n">
        <f aca="false">$G$21*AC36</f>
        <v>0</v>
      </c>
      <c r="AD37" s="130" t="n">
        <f aca="false">$G$21*AD36</f>
        <v>0</v>
      </c>
      <c r="AE37" s="130" t="n">
        <f aca="false">$G$21*AE36</f>
        <v>0</v>
      </c>
      <c r="AF37" s="130" t="n">
        <f aca="false">$G$21*AF36</f>
        <v>0</v>
      </c>
    </row>
    <row r="38" customFormat="false" ht="12.75" hidden="false" customHeight="false" outlineLevel="0" collapsed="false">
      <c r="A38" s="83" t="s">
        <v>140</v>
      </c>
      <c r="B38" s="129"/>
      <c r="C38" s="130" t="n">
        <v>0</v>
      </c>
      <c r="D38" s="130" t="n">
        <v>0</v>
      </c>
      <c r="E38" s="130" t="n">
        <v>0</v>
      </c>
      <c r="F38" s="130" t="n">
        <v>0</v>
      </c>
      <c r="G38" s="130" t="n">
        <v>0</v>
      </c>
      <c r="H38" s="130" t="n">
        <v>0</v>
      </c>
      <c r="I38" s="130" t="n">
        <v>0</v>
      </c>
      <c r="J38" s="130" t="n">
        <v>0</v>
      </c>
      <c r="K38" s="130" t="n">
        <v>0</v>
      </c>
      <c r="L38" s="130" t="n">
        <v>0</v>
      </c>
      <c r="M38" s="130" t="n">
        <v>0</v>
      </c>
      <c r="N38" s="130" t="n">
        <v>0</v>
      </c>
      <c r="O38" s="130" t="n">
        <v>0</v>
      </c>
      <c r="P38" s="130" t="n">
        <v>0</v>
      </c>
      <c r="Q38" s="130" t="n">
        <v>0</v>
      </c>
      <c r="R38" s="130" t="n">
        <v>0</v>
      </c>
      <c r="S38" s="130" t="n">
        <v>0</v>
      </c>
      <c r="T38" s="130" t="n">
        <v>0</v>
      </c>
      <c r="U38" s="130" t="n">
        <v>0</v>
      </c>
      <c r="V38" s="130" t="n">
        <v>0</v>
      </c>
      <c r="W38" s="130" t="n">
        <v>0</v>
      </c>
      <c r="X38" s="130" t="n">
        <v>0</v>
      </c>
      <c r="Y38" s="130" t="n">
        <v>0</v>
      </c>
      <c r="Z38" s="130" t="n">
        <v>0</v>
      </c>
      <c r="AA38" s="130" t="n">
        <v>0</v>
      </c>
      <c r="AB38" s="130" t="n">
        <v>0</v>
      </c>
      <c r="AC38" s="130" t="n">
        <v>0</v>
      </c>
      <c r="AD38" s="130" t="n">
        <v>0</v>
      </c>
      <c r="AE38" s="130" t="n">
        <v>0</v>
      </c>
      <c r="AF38" s="130" t="n">
        <v>0</v>
      </c>
    </row>
    <row r="39" customFormat="false" ht="12.75" hidden="false" customHeight="false" outlineLevel="0" collapsed="false">
      <c r="A39" s="83" t="s">
        <v>141</v>
      </c>
      <c r="B39" s="71"/>
      <c r="C39" s="131" t="n">
        <f aca="false" t="array" ref="C39:Q39">TRANSPOSE(forwcurv!I10:I27)</f>
        <v>2.29343933061575</v>
      </c>
      <c r="D39" s="132" t="n">
        <v>2.91443312210241</v>
      </c>
      <c r="E39" s="133" t="n">
        <v>2.97664454568712</v>
      </c>
      <c r="F39" s="133" t="n">
        <v>3.04113151850403</v>
      </c>
      <c r="G39" s="133" t="n">
        <v>2.69640344028852</v>
      </c>
      <c r="H39" s="133" t="n">
        <v>2.9781917116109</v>
      </c>
      <c r="I39" s="133" t="n">
        <v>3.48467203526386</v>
      </c>
      <c r="J39" s="133" t="n">
        <v>3.43222530284295</v>
      </c>
      <c r="K39" s="133" t="n">
        <v>3.12588305820205</v>
      </c>
      <c r="L39" s="133" t="n">
        <v>3.35031902573249</v>
      </c>
      <c r="M39" s="133" t="n">
        <v>4.05701285308471</v>
      </c>
      <c r="N39" s="133" t="n">
        <v>3.89474918381681</v>
      </c>
      <c r="O39" s="133" t="n">
        <v>3.41961858585167</v>
      </c>
      <c r="P39" s="133" t="n">
        <v>3.83845882059172</v>
      </c>
      <c r="Q39" s="133" t="n">
        <v>3.92662826751271</v>
      </c>
      <c r="R39" s="133" t="n">
        <f aca="false">+Q39</f>
        <v>3.92662826751271</v>
      </c>
      <c r="S39" s="133" t="n">
        <f aca="false">+R39</f>
        <v>3.92662826751271</v>
      </c>
      <c r="T39" s="133" t="n">
        <f aca="false">+S39</f>
        <v>3.92662826751271</v>
      </c>
      <c r="U39" s="133" t="n">
        <f aca="false">+T39</f>
        <v>3.92662826751271</v>
      </c>
      <c r="V39" s="133" t="n">
        <f aca="false">+U39</f>
        <v>3.92662826751271</v>
      </c>
      <c r="W39" s="133" t="n">
        <f aca="false">+V39</f>
        <v>3.92662826751271</v>
      </c>
      <c r="X39" s="133" t="n">
        <f aca="false">+W39</f>
        <v>3.92662826751271</v>
      </c>
      <c r="Y39" s="133" t="n">
        <f aca="false">+X39</f>
        <v>3.92662826751271</v>
      </c>
      <c r="Z39" s="133" t="n">
        <f aca="false">+Y39</f>
        <v>3.92662826751271</v>
      </c>
      <c r="AA39" s="133" t="n">
        <f aca="false">+Z39</f>
        <v>3.92662826751271</v>
      </c>
      <c r="AB39" s="133" t="n">
        <f aca="false">+AA39</f>
        <v>3.92662826751271</v>
      </c>
      <c r="AC39" s="133" t="n">
        <f aca="false">+AB39</f>
        <v>3.92662826751271</v>
      </c>
      <c r="AD39" s="133" t="n">
        <f aca="false">+AC39</f>
        <v>3.92662826751271</v>
      </c>
      <c r="AE39" s="133" t="n">
        <f aca="false">+AD39</f>
        <v>3.92662826751271</v>
      </c>
      <c r="AF39" s="133" t="n">
        <f aca="false">+AE39</f>
        <v>3.92662826751271</v>
      </c>
    </row>
    <row r="40" customFormat="false" ht="12.75" hidden="false" customHeight="false" outlineLevel="0" collapsed="false">
      <c r="A40" s="0" t="s">
        <v>142</v>
      </c>
      <c r="C40" s="134" t="n">
        <v>0.04</v>
      </c>
      <c r="D40" s="30" t="n">
        <f aca="false">+C40</f>
        <v>0.04</v>
      </c>
      <c r="E40" s="30" t="n">
        <f aca="false">+D40</f>
        <v>0.04</v>
      </c>
      <c r="F40" s="30" t="n">
        <f aca="false">+E40</f>
        <v>0.04</v>
      </c>
      <c r="G40" s="30" t="n">
        <f aca="false">+F40</f>
        <v>0.04</v>
      </c>
      <c r="H40" s="30" t="n">
        <f aca="false">+G40</f>
        <v>0.04</v>
      </c>
      <c r="I40" s="30" t="n">
        <f aca="false">+H40</f>
        <v>0.04</v>
      </c>
      <c r="J40" s="30" t="n">
        <f aca="false">+I40</f>
        <v>0.04</v>
      </c>
      <c r="K40" s="30" t="n">
        <f aca="false">+J40</f>
        <v>0.04</v>
      </c>
      <c r="L40" s="30" t="n">
        <f aca="false">+K40</f>
        <v>0.04</v>
      </c>
      <c r="M40" s="30" t="n">
        <f aca="false">+L40</f>
        <v>0.04</v>
      </c>
      <c r="N40" s="30" t="n">
        <f aca="false">+M40</f>
        <v>0.04</v>
      </c>
      <c r="O40" s="30" t="n">
        <f aca="false">+N40</f>
        <v>0.04</v>
      </c>
      <c r="P40" s="30" t="n">
        <f aca="false">+O40</f>
        <v>0.04</v>
      </c>
      <c r="Q40" s="30" t="n">
        <f aca="false">+P40</f>
        <v>0.04</v>
      </c>
      <c r="R40" s="30" t="n">
        <f aca="false">+Q40</f>
        <v>0.04</v>
      </c>
      <c r="S40" s="30" t="n">
        <f aca="false">+R40</f>
        <v>0.04</v>
      </c>
      <c r="T40" s="30" t="n">
        <f aca="false">+S40</f>
        <v>0.04</v>
      </c>
      <c r="U40" s="30" t="n">
        <f aca="false">+T40</f>
        <v>0.04</v>
      </c>
      <c r="V40" s="30" t="n">
        <f aca="false">+U40</f>
        <v>0.04</v>
      </c>
      <c r="W40" s="30" t="n">
        <f aca="false">+V40</f>
        <v>0.04</v>
      </c>
      <c r="X40" s="30" t="n">
        <f aca="false">+W40</f>
        <v>0.04</v>
      </c>
      <c r="Y40" s="30" t="n">
        <f aca="false">+X40</f>
        <v>0.04</v>
      </c>
      <c r="Z40" s="30" t="n">
        <f aca="false">+Y40</f>
        <v>0.04</v>
      </c>
      <c r="AA40" s="30" t="n">
        <f aca="false">+Z40</f>
        <v>0.04</v>
      </c>
      <c r="AB40" s="30" t="n">
        <f aca="false">+AA40</f>
        <v>0.04</v>
      </c>
      <c r="AC40" s="30" t="n">
        <f aca="false">+AB40</f>
        <v>0.04</v>
      </c>
      <c r="AD40" s="30" t="n">
        <f aca="false">+AC40</f>
        <v>0.04</v>
      </c>
      <c r="AE40" s="30" t="n">
        <f aca="false">+AD40</f>
        <v>0.04</v>
      </c>
      <c r="AF40" s="30" t="n">
        <f aca="false">+AE40</f>
        <v>0.04</v>
      </c>
    </row>
    <row r="41" customFormat="false" ht="12.75" hidden="false" customHeight="false" outlineLevel="0" collapsed="false">
      <c r="A41" s="71"/>
      <c r="B41" s="135"/>
      <c r="C41" s="134"/>
      <c r="D41" s="30"/>
    </row>
    <row r="42" customFormat="false" ht="12.75" hidden="false" customHeight="false" outlineLevel="0" collapsed="false">
      <c r="A42" s="83" t="s">
        <v>143</v>
      </c>
      <c r="B42" s="135"/>
      <c r="C42" s="136"/>
      <c r="D42" s="30"/>
    </row>
    <row r="43" customFormat="false" ht="12.75" hidden="false" customHeight="false" outlineLevel="0" collapsed="false">
      <c r="A43" s="83" t="s">
        <v>144</v>
      </c>
      <c r="B43" s="135"/>
      <c r="C43" s="137" t="n">
        <v>0</v>
      </c>
      <c r="D43" s="138" t="n">
        <f aca="false">+C43*$B$27</f>
        <v>0</v>
      </c>
      <c r="E43" s="138" t="n">
        <f aca="false">+D43*$B$27</f>
        <v>0</v>
      </c>
      <c r="F43" s="138" t="n">
        <f aca="false">+E43*$B$27</f>
        <v>0</v>
      </c>
      <c r="G43" s="138" t="n">
        <f aca="false">+F43*$B$27</f>
        <v>0</v>
      </c>
    </row>
    <row r="44" customFormat="false" ht="12.75" hidden="false" customHeight="false" outlineLevel="0" collapsed="false">
      <c r="A44" s="83" t="s">
        <v>145</v>
      </c>
      <c r="B44" s="20" t="n">
        <v>1</v>
      </c>
      <c r="C44" s="138" t="n">
        <f aca="false">(D21*0.035)+(B25*0.6)-(D20*0.085)</f>
        <v>101.364</v>
      </c>
      <c r="D44" s="138" t="n">
        <f aca="false">+C44*$B$27</f>
        <v>104.40492</v>
      </c>
      <c r="E44" s="139" t="n">
        <f aca="false">+D44*$B$27</f>
        <v>107.5370676</v>
      </c>
      <c r="F44" s="139" t="n">
        <f aca="false">+E44*$B$27</f>
        <v>110.763179628</v>
      </c>
      <c r="G44" s="139" t="n">
        <f aca="false">+F44*$B$27</f>
        <v>114.08607501684</v>
      </c>
      <c r="H44" s="59" t="n">
        <f aca="false">SUM(B44:G44)</f>
        <v>539.15524224484</v>
      </c>
    </row>
    <row r="45" customFormat="false" ht="12.75" hidden="false" customHeight="false" outlineLevel="0" collapsed="false">
      <c r="A45" s="83" t="s">
        <v>146</v>
      </c>
      <c r="B45" s="71"/>
      <c r="C45" s="140" t="n">
        <f aca="false">((+C37+C38)*C39*365)+($E$24*$C$40*365*C36)</f>
        <v>0</v>
      </c>
      <c r="D45" s="140" t="n">
        <f aca="false">((+D37+D38)*D39*365)+($E$24*$C$40*365*D36)</f>
        <v>0</v>
      </c>
      <c r="E45" s="140" t="n">
        <f aca="false">((+E37+E38)*E39*365)+($E$24*$C$40*365*E36)</f>
        <v>0</v>
      </c>
      <c r="F45" s="140" t="n">
        <f aca="false">((+F37+F38)*F39*365)+($E$24*$C$40*365*F36)</f>
        <v>0</v>
      </c>
      <c r="G45" s="140" t="n">
        <f aca="false">((+G37+G38)*G39*365)+($E$24*$C$40*365*G36)</f>
        <v>0</v>
      </c>
      <c r="H45" s="59" t="n">
        <f aca="false">SUM(C45:G45)</f>
        <v>0</v>
      </c>
    </row>
    <row r="46" customFormat="false" ht="12.75" hidden="false" customHeight="false" outlineLevel="0" collapsed="false">
      <c r="A46" s="83" t="s">
        <v>147</v>
      </c>
      <c r="C46" s="141" t="n">
        <f aca="false">DCF!C11*B31</f>
        <v>5071.58</v>
      </c>
      <c r="D46" s="142" t="n">
        <f aca="false">+C46*$B$27</f>
        <v>5223.7274</v>
      </c>
      <c r="E46" s="143" t="n">
        <f aca="false">+D46*$B$27</f>
        <v>5380.439222</v>
      </c>
      <c r="F46" s="143" t="n">
        <f aca="false">+E46*$B$27</f>
        <v>5541.85239866</v>
      </c>
      <c r="G46" s="143" t="n">
        <f aca="false">+F46*$B$27</f>
        <v>5708.1079706198</v>
      </c>
      <c r="H46" s="59" t="n">
        <f aca="false">SUM(C46:G46)</f>
        <v>26925.7069912798</v>
      </c>
    </row>
    <row r="47" customFormat="false" ht="12.75" hidden="false" customHeight="false" outlineLevel="0" collapsed="false">
      <c r="A47" s="71"/>
      <c r="C47" s="134"/>
      <c r="D47" s="30"/>
    </row>
    <row r="48" customFormat="false" ht="12.75" hidden="false" customHeight="false" outlineLevel="0" collapsed="false">
      <c r="A48" s="71"/>
      <c r="C48" s="134"/>
      <c r="D48" s="30"/>
    </row>
    <row r="49" customFormat="false" ht="12.75" hidden="false" customHeight="false" outlineLevel="0" collapsed="false">
      <c r="A49" s="71"/>
      <c r="C49" s="134"/>
      <c r="D49" s="30"/>
    </row>
    <row r="50" customFormat="false" ht="12.75" hidden="false" customHeight="false" outlineLevel="0" collapsed="false">
      <c r="A50" s="71"/>
      <c r="C50" s="134"/>
      <c r="D50" s="30"/>
    </row>
    <row r="51" customFormat="false" ht="12.75" hidden="false" customHeight="false" outlineLevel="0" collapsed="false">
      <c r="A51" s="71" t="s">
        <v>148</v>
      </c>
      <c r="B51" s="144" t="n">
        <f aca="false">+B7</f>
        <v>15</v>
      </c>
      <c r="C51" s="134"/>
      <c r="D51" s="30"/>
    </row>
    <row r="52" customFormat="false" ht="12.75" hidden="false" customHeight="false" outlineLevel="0" collapsed="false">
      <c r="A52" s="83" t="s">
        <v>149</v>
      </c>
      <c r="B52" s="145" t="n">
        <v>0.33333</v>
      </c>
      <c r="C52" s="145" t="n">
        <v>0.4445</v>
      </c>
      <c r="D52" s="145" t="n">
        <v>0.1481</v>
      </c>
      <c r="E52" s="145" t="n">
        <v>0.0741</v>
      </c>
      <c r="F52" s="145" t="n">
        <v>0</v>
      </c>
      <c r="G52" s="146"/>
      <c r="H52" s="146"/>
      <c r="I52" s="146"/>
      <c r="J52" s="146"/>
      <c r="K52" s="146"/>
      <c r="L52" s="146"/>
      <c r="M52" s="146"/>
      <c r="N52" s="146"/>
      <c r="O52" s="146"/>
      <c r="P52" s="146"/>
    </row>
    <row r="53" customFormat="false" ht="12.75" hidden="false" customHeight="false" outlineLevel="0" collapsed="false">
      <c r="A53" s="83" t="s">
        <v>150</v>
      </c>
      <c r="B53" s="145" t="n">
        <v>0.2</v>
      </c>
      <c r="C53" s="145" t="n">
        <v>0.32</v>
      </c>
      <c r="D53" s="145" t="n">
        <v>0.192</v>
      </c>
      <c r="E53" s="145" t="n">
        <v>0.1152</v>
      </c>
      <c r="F53" s="145" t="n">
        <v>0.1152</v>
      </c>
      <c r="G53" s="146" t="n">
        <v>0.0576</v>
      </c>
      <c r="H53" s="146"/>
      <c r="I53" s="146"/>
      <c r="J53" s="146"/>
      <c r="K53" s="146"/>
      <c r="L53" s="146"/>
      <c r="M53" s="146"/>
      <c r="N53" s="146"/>
      <c r="O53" s="146"/>
      <c r="P53" s="146"/>
    </row>
    <row r="54" customFormat="false" ht="12.75" hidden="false" customHeight="false" outlineLevel="0" collapsed="false">
      <c r="A54" s="83" t="s">
        <v>151</v>
      </c>
      <c r="B54" s="145" t="n">
        <v>0.1429</v>
      </c>
      <c r="C54" s="147" t="n">
        <v>0.2449</v>
      </c>
      <c r="D54" s="146" t="n">
        <v>0.1749</v>
      </c>
      <c r="E54" s="146" t="n">
        <v>0.1249</v>
      </c>
      <c r="F54" s="146" t="n">
        <v>0.0893</v>
      </c>
      <c r="G54" s="146" t="n">
        <v>0.0892</v>
      </c>
      <c r="H54" s="146" t="n">
        <v>0.0893</v>
      </c>
      <c r="I54" s="146" t="n">
        <v>0.0446</v>
      </c>
      <c r="J54" s="146"/>
      <c r="K54" s="146"/>
      <c r="L54" s="146"/>
      <c r="M54" s="146"/>
      <c r="N54" s="146"/>
      <c r="O54" s="146"/>
      <c r="P54" s="146"/>
    </row>
    <row r="55" customFormat="false" ht="12.75" hidden="false" customHeight="false" outlineLevel="0" collapsed="false">
      <c r="A55" s="83" t="s">
        <v>152</v>
      </c>
      <c r="B55" s="145" t="n">
        <v>0.05</v>
      </c>
      <c r="C55" s="147" t="n">
        <v>0.095</v>
      </c>
      <c r="D55" s="146" t="n">
        <v>0.0855</v>
      </c>
      <c r="E55" s="146" t="n">
        <v>0.077</v>
      </c>
      <c r="F55" s="146" t="n">
        <v>0.0693</v>
      </c>
      <c r="G55" s="146" t="n">
        <v>0.0623</v>
      </c>
      <c r="H55" s="146" t="n">
        <v>0.059</v>
      </c>
      <c r="I55" s="146" t="n">
        <v>0.059</v>
      </c>
      <c r="J55" s="146" t="n">
        <v>0.0591</v>
      </c>
      <c r="K55" s="146" t="n">
        <v>0.059</v>
      </c>
      <c r="L55" s="146" t="n">
        <v>0.0591</v>
      </c>
      <c r="M55" s="146" t="n">
        <v>0.059</v>
      </c>
      <c r="N55" s="146" t="n">
        <v>0.0591</v>
      </c>
      <c r="O55" s="146" t="n">
        <v>0.059</v>
      </c>
      <c r="P55" s="146" t="n">
        <v>0.0591</v>
      </c>
      <c r="Q55" s="0" t="n">
        <v>0.0295</v>
      </c>
    </row>
    <row r="56" customFormat="false" ht="12.75" hidden="false" customHeight="false" outlineLevel="0" collapsed="false">
      <c r="A56" s="83"/>
      <c r="B56" s="71"/>
      <c r="C56" s="148"/>
      <c r="D56" s="30"/>
    </row>
    <row r="57" customFormat="false" ht="12.75" hidden="false" customHeight="false" outlineLevel="0" collapsed="false">
      <c r="B57" s="71"/>
      <c r="C57" s="149"/>
      <c r="D57" s="30"/>
    </row>
    <row r="58" customFormat="false" ht="12.75" hidden="false" customHeight="false" outlineLevel="0" collapsed="false">
      <c r="C58" s="30"/>
      <c r="D58" s="30"/>
    </row>
    <row r="59" customFormat="false" ht="12.75" hidden="false" customHeight="false" outlineLevel="0" collapsed="false">
      <c r="C59" s="30"/>
      <c r="D59" s="30"/>
    </row>
    <row r="60" customFormat="false" ht="12.75" hidden="false" customHeight="false" outlineLevel="0" collapsed="false">
      <c r="A60" s="14"/>
      <c r="B60" s="4"/>
      <c r="C60" s="14"/>
      <c r="D60" s="14"/>
      <c r="E60" s="14"/>
    </row>
    <row r="61" customFormat="false" ht="12.75" hidden="false" customHeight="false" outlineLevel="0" collapsed="false">
      <c r="A61" s="23"/>
      <c r="B61" s="21"/>
      <c r="C61" s="0"/>
      <c r="E61" s="21"/>
    </row>
    <row r="62" customFormat="false" ht="12.75" hidden="false" customHeight="false" outlineLevel="0" collapsed="false">
      <c r="A62" s="14"/>
      <c r="B62" s="21"/>
      <c r="C62" s="14"/>
      <c r="D62" s="14"/>
      <c r="E62" s="14"/>
    </row>
    <row r="63" customFormat="false" ht="12.75" hidden="false" customHeight="false" outlineLevel="0" collapsed="false">
      <c r="A63" s="14"/>
      <c r="B63" s="21"/>
      <c r="C63" s="14"/>
      <c r="D63" s="14"/>
      <c r="E63" s="14"/>
    </row>
    <row r="64" customFormat="false" ht="12.75" hidden="false" customHeight="false" outlineLevel="0" collapsed="false">
      <c r="C64" s="30"/>
      <c r="D64" s="30"/>
    </row>
    <row r="65" customFormat="false" ht="12.75" hidden="false" customHeight="false" outlineLevel="0" collapsed="false">
      <c r="C65" s="30"/>
      <c r="D65" s="30"/>
    </row>
    <row r="66" customFormat="false" ht="12.75" hidden="false" customHeight="false" outlineLevel="0" collapsed="false">
      <c r="C66" s="30"/>
      <c r="D66" s="30"/>
    </row>
    <row r="67" customFormat="false" ht="12.75" hidden="false" customHeight="false" outlineLevel="0" collapsed="false">
      <c r="C67" s="30"/>
      <c r="D67" s="30"/>
    </row>
    <row r="68" customFormat="false" ht="12.75" hidden="false" customHeight="false" outlineLevel="0" collapsed="false">
      <c r="C68" s="30"/>
      <c r="D68" s="30"/>
    </row>
    <row r="69" customFormat="false" ht="12.75" hidden="false" customHeight="false" outlineLevel="0" collapsed="false">
      <c r="C69" s="30"/>
      <c r="D69" s="30"/>
    </row>
    <row r="70" customFormat="false" ht="12.75" hidden="false" customHeight="false" outlineLevel="0" collapsed="false">
      <c r="C70" s="30"/>
      <c r="D70" s="30"/>
    </row>
    <row r="71" customFormat="false" ht="12.75" hidden="false" customHeight="false" outlineLevel="0" collapsed="false">
      <c r="C71" s="30"/>
      <c r="D71" s="30"/>
    </row>
    <row r="72" customFormat="false" ht="12.75" hidden="false" customHeight="false" outlineLevel="0" collapsed="false">
      <c r="C72" s="30"/>
      <c r="D72" s="30"/>
    </row>
    <row r="73" customFormat="false" ht="12.75" hidden="false" customHeight="false" outlineLevel="0" collapsed="false">
      <c r="C73" s="30"/>
      <c r="D73" s="30"/>
    </row>
    <row r="74" customFormat="false" ht="12.75" hidden="false" customHeight="false" outlineLevel="0" collapsed="false">
      <c r="C74" s="30"/>
      <c r="D74" s="30"/>
    </row>
    <row r="75" customFormat="false" ht="12.75" hidden="false" customHeight="false" outlineLevel="0" collapsed="false">
      <c r="C75" s="30"/>
      <c r="D75" s="30"/>
    </row>
    <row r="76" customFormat="false" ht="12.75" hidden="false" customHeight="false" outlineLevel="0" collapsed="false">
      <c r="C76" s="30"/>
      <c r="D76" s="30"/>
    </row>
    <row r="77" customFormat="false" ht="12.75" hidden="false" customHeight="false" outlineLevel="0" collapsed="false">
      <c r="C77" s="30"/>
      <c r="D77" s="30"/>
    </row>
    <row r="78" customFormat="false" ht="12.75" hidden="false" customHeight="false" outlineLevel="0" collapsed="false">
      <c r="C78" s="30"/>
      <c r="D78" s="30"/>
    </row>
    <row r="79" customFormat="false" ht="12.75" hidden="false" customHeight="false" outlineLevel="0" collapsed="false">
      <c r="C79" s="30"/>
      <c r="D79" s="30"/>
    </row>
    <row r="80" customFormat="false" ht="12.75" hidden="false" customHeight="false" outlineLevel="0" collapsed="false">
      <c r="C80" s="30"/>
      <c r="D80" s="30"/>
    </row>
    <row r="81" customFormat="false" ht="12.75" hidden="false" customHeight="false" outlineLevel="0" collapsed="false">
      <c r="C81" s="30"/>
      <c r="D81" s="30"/>
    </row>
    <row r="82" customFormat="false" ht="12.75" hidden="false" customHeight="false" outlineLevel="0" collapsed="false">
      <c r="C82" s="30"/>
      <c r="D82" s="30"/>
    </row>
    <row r="83" customFormat="false" ht="12.75" hidden="false" customHeight="false" outlineLevel="0" collapsed="false">
      <c r="C83" s="30"/>
      <c r="D83" s="30"/>
    </row>
    <row r="84" customFormat="false" ht="12.75" hidden="false" customHeight="false" outlineLevel="0" collapsed="false">
      <c r="C84" s="30"/>
      <c r="D84" s="30"/>
    </row>
    <row r="85" customFormat="false" ht="12.75" hidden="false" customHeight="false" outlineLevel="0" collapsed="false">
      <c r="C85" s="30"/>
      <c r="D85" s="30"/>
    </row>
    <row r="86" customFormat="false" ht="12.75" hidden="false" customHeight="false" outlineLevel="0" collapsed="false">
      <c r="C86" s="30"/>
      <c r="D86" s="30"/>
    </row>
    <row r="87" customFormat="false" ht="12.75" hidden="false" customHeight="false" outlineLevel="0" collapsed="false">
      <c r="C87" s="30"/>
      <c r="D87" s="30"/>
    </row>
    <row r="88" customFormat="false" ht="12.75" hidden="false" customHeight="false" outlineLevel="0" collapsed="false">
      <c r="C88" s="30"/>
      <c r="D88" s="30"/>
    </row>
    <row r="89" customFormat="false" ht="12.75" hidden="false" customHeight="false" outlineLevel="0" collapsed="false">
      <c r="C89" s="30"/>
      <c r="D89" s="30"/>
    </row>
    <row r="90" customFormat="false" ht="12.75" hidden="false" customHeight="false" outlineLevel="0" collapsed="false">
      <c r="C90" s="30"/>
      <c r="D90" s="30"/>
    </row>
    <row r="91" customFormat="false" ht="12.75" hidden="false" customHeight="false" outlineLevel="0" collapsed="false">
      <c r="C91" s="30"/>
      <c r="D91" s="30"/>
    </row>
    <row r="92" customFormat="false" ht="12.75" hidden="false" customHeight="false" outlineLevel="0" collapsed="false">
      <c r="C92" s="30"/>
      <c r="D92" s="30"/>
    </row>
    <row r="93" customFormat="false" ht="12.75" hidden="false" customHeight="false" outlineLevel="0" collapsed="false">
      <c r="C93" s="30"/>
      <c r="D93" s="30"/>
    </row>
    <row r="94" customFormat="false" ht="12.75" hidden="false" customHeight="false" outlineLevel="0" collapsed="false">
      <c r="C94" s="30"/>
      <c r="D94" s="30"/>
    </row>
    <row r="95" customFormat="false" ht="12.75" hidden="false" customHeight="false" outlineLevel="0" collapsed="false">
      <c r="C95" s="30"/>
      <c r="D95" s="30"/>
    </row>
    <row r="96" customFormat="false" ht="12.75" hidden="false" customHeight="false" outlineLevel="0" collapsed="false">
      <c r="C96" s="30"/>
      <c r="D96" s="30"/>
    </row>
    <row r="97" customFormat="false" ht="12.75" hidden="false" customHeight="false" outlineLevel="0" collapsed="false">
      <c r="C97" s="30"/>
      <c r="D97" s="30"/>
    </row>
    <row r="98" customFormat="false" ht="12.75" hidden="false" customHeight="false" outlineLevel="0" collapsed="false">
      <c r="C98" s="30"/>
      <c r="D98" s="30"/>
    </row>
    <row r="99" customFormat="false" ht="12.75" hidden="false" customHeight="false" outlineLevel="0" collapsed="false">
      <c r="C99" s="30"/>
      <c r="D99" s="30"/>
    </row>
    <row r="100" customFormat="false" ht="12.75" hidden="false" customHeight="false" outlineLevel="0" collapsed="false">
      <c r="C100" s="30"/>
      <c r="D100" s="30"/>
    </row>
    <row r="101" customFormat="false" ht="12.75" hidden="false" customHeight="false" outlineLevel="0" collapsed="false">
      <c r="C101" s="30"/>
      <c r="D101" s="30"/>
    </row>
    <row r="102" customFormat="false" ht="12.75" hidden="false" customHeight="false" outlineLevel="0" collapsed="false">
      <c r="C102" s="30"/>
      <c r="D102" s="30"/>
    </row>
    <row r="103" customFormat="false" ht="12.75" hidden="false" customHeight="false" outlineLevel="0" collapsed="false">
      <c r="C103" s="30"/>
      <c r="D103" s="30"/>
    </row>
    <row r="104" customFormat="false" ht="12.75" hidden="false" customHeight="false" outlineLevel="0" collapsed="false">
      <c r="C104" s="30"/>
      <c r="D104" s="30"/>
    </row>
    <row r="105" customFormat="false" ht="12.75" hidden="false" customHeight="false" outlineLevel="0" collapsed="false">
      <c r="C105" s="30"/>
      <c r="D105" s="30"/>
    </row>
    <row r="106" customFormat="false" ht="12.75" hidden="false" customHeight="false" outlineLevel="0" collapsed="false">
      <c r="C106" s="30"/>
      <c r="D106" s="30"/>
    </row>
    <row r="107" customFormat="false" ht="12.75" hidden="false" customHeight="false" outlineLevel="0" collapsed="false">
      <c r="C107" s="30"/>
      <c r="D107" s="30"/>
    </row>
    <row r="108" customFormat="false" ht="12.75" hidden="false" customHeight="false" outlineLevel="0" collapsed="false">
      <c r="C108" s="30"/>
      <c r="D108" s="30"/>
    </row>
    <row r="109" customFormat="false" ht="12.75" hidden="false" customHeight="false" outlineLevel="0" collapsed="false">
      <c r="C109" s="30"/>
      <c r="D109" s="30"/>
    </row>
    <row r="110" customFormat="false" ht="12.75" hidden="false" customHeight="false" outlineLevel="0" collapsed="false">
      <c r="C110" s="30"/>
      <c r="D110" s="30"/>
    </row>
    <row r="111" customFormat="false" ht="12.75" hidden="false" customHeight="false" outlineLevel="0" collapsed="false">
      <c r="C111" s="30"/>
      <c r="D111" s="30"/>
    </row>
    <row r="112" customFormat="false" ht="12.75" hidden="false" customHeight="false" outlineLevel="0" collapsed="false">
      <c r="C112" s="30"/>
      <c r="D112" s="30"/>
    </row>
    <row r="113" customFormat="false" ht="12.75" hidden="false" customHeight="false" outlineLevel="0" collapsed="false">
      <c r="C113" s="30"/>
      <c r="D113" s="30"/>
    </row>
    <row r="114" customFormat="false" ht="12.75" hidden="false" customHeight="false" outlineLevel="0" collapsed="false">
      <c r="C114" s="30"/>
      <c r="D114" s="30"/>
    </row>
    <row r="115" customFormat="false" ht="12.75" hidden="false" customHeight="false" outlineLevel="0" collapsed="false">
      <c r="C115" s="30"/>
      <c r="D115" s="30"/>
    </row>
    <row r="116" customFormat="false" ht="12.75" hidden="false" customHeight="false" outlineLevel="0" collapsed="false">
      <c r="C116" s="30"/>
      <c r="D116" s="30"/>
    </row>
    <row r="117" customFormat="false" ht="12.75" hidden="false" customHeight="false" outlineLevel="0" collapsed="false">
      <c r="C117" s="30"/>
      <c r="D117" s="30"/>
    </row>
    <row r="118" customFormat="false" ht="12.75" hidden="false" customHeight="false" outlineLevel="0" collapsed="false">
      <c r="C118" s="30"/>
      <c r="D118" s="30"/>
    </row>
    <row r="119" customFormat="false" ht="12.75" hidden="false" customHeight="false" outlineLevel="0" collapsed="false">
      <c r="C119" s="30"/>
      <c r="D119" s="30"/>
    </row>
    <row r="120" customFormat="false" ht="12.75" hidden="false" customHeight="false" outlineLevel="0" collapsed="false">
      <c r="C120" s="30"/>
      <c r="D120" s="30"/>
    </row>
    <row r="121" customFormat="false" ht="12.75" hidden="false" customHeight="false" outlineLevel="0" collapsed="false">
      <c r="C121" s="30"/>
      <c r="D121" s="30"/>
    </row>
    <row r="122" customFormat="false" ht="12.75" hidden="false" customHeight="false" outlineLevel="0" collapsed="false">
      <c r="C122" s="30"/>
      <c r="D122" s="30"/>
    </row>
    <row r="123" customFormat="false" ht="12.75" hidden="false" customHeight="false" outlineLevel="0" collapsed="false">
      <c r="C123" s="30"/>
      <c r="D123" s="30"/>
    </row>
    <row r="124" customFormat="false" ht="12.75" hidden="false" customHeight="false" outlineLevel="0" collapsed="false">
      <c r="C124" s="30"/>
      <c r="D124" s="30"/>
    </row>
    <row r="125" customFormat="false" ht="12.75" hidden="false" customHeight="false" outlineLevel="0" collapsed="false">
      <c r="C125" s="30"/>
      <c r="D125" s="30"/>
    </row>
    <row r="126" customFormat="false" ht="12.75" hidden="false" customHeight="false" outlineLevel="0" collapsed="false">
      <c r="C126" s="30"/>
      <c r="D126" s="30"/>
    </row>
    <row r="127" customFormat="false" ht="12.75" hidden="false" customHeight="false" outlineLevel="0" collapsed="false">
      <c r="C127" s="30"/>
      <c r="D127" s="30"/>
    </row>
    <row r="128" customFormat="false" ht="12.75" hidden="false" customHeight="false" outlineLevel="0" collapsed="false">
      <c r="C128" s="30"/>
      <c r="D128" s="30"/>
    </row>
    <row r="129" customFormat="false" ht="12.75" hidden="false" customHeight="false" outlineLevel="0" collapsed="false">
      <c r="C129" s="30"/>
      <c r="D129" s="30"/>
    </row>
    <row r="130" customFormat="false" ht="12.75" hidden="false" customHeight="false" outlineLevel="0" collapsed="false">
      <c r="C130" s="30"/>
      <c r="D130" s="30"/>
    </row>
    <row r="131" customFormat="false" ht="12.75" hidden="false" customHeight="false" outlineLevel="0" collapsed="false">
      <c r="C131" s="30"/>
      <c r="D131" s="30"/>
    </row>
    <row r="132" customFormat="false" ht="12.75" hidden="false" customHeight="false" outlineLevel="0" collapsed="false">
      <c r="C132" s="30"/>
      <c r="D132" s="30"/>
    </row>
    <row r="133" customFormat="false" ht="12.75" hidden="false" customHeight="false" outlineLevel="0" collapsed="false">
      <c r="C133" s="30"/>
      <c r="D133" s="30"/>
    </row>
    <row r="134" customFormat="false" ht="12.75" hidden="false" customHeight="false" outlineLevel="0" collapsed="false">
      <c r="C134" s="30"/>
      <c r="D134" s="30"/>
    </row>
    <row r="135" customFormat="false" ht="12.75" hidden="false" customHeight="false" outlineLevel="0" collapsed="false">
      <c r="C135" s="30"/>
      <c r="D135" s="30"/>
    </row>
    <row r="136" customFormat="false" ht="12.75" hidden="false" customHeight="false" outlineLevel="0" collapsed="false">
      <c r="C136" s="30"/>
      <c r="D136" s="30"/>
    </row>
    <row r="137" customFormat="false" ht="12.75" hidden="false" customHeight="false" outlineLevel="0" collapsed="false">
      <c r="C137" s="30"/>
      <c r="D137" s="30"/>
    </row>
    <row r="138" customFormat="false" ht="12.75" hidden="false" customHeight="false" outlineLevel="0" collapsed="false">
      <c r="C138" s="30"/>
      <c r="D138" s="30"/>
    </row>
    <row r="139" customFormat="false" ht="12.75" hidden="false" customHeight="false" outlineLevel="0" collapsed="false">
      <c r="C139" s="30"/>
      <c r="D139" s="30"/>
    </row>
    <row r="140" customFormat="false" ht="12.75" hidden="false" customHeight="false" outlineLevel="0" collapsed="false">
      <c r="C140" s="30"/>
      <c r="D140" s="30"/>
    </row>
    <row r="141" customFormat="false" ht="12.75" hidden="false" customHeight="false" outlineLevel="0" collapsed="false">
      <c r="C141" s="30"/>
      <c r="D141" s="30"/>
    </row>
    <row r="142" customFormat="false" ht="12.75" hidden="false" customHeight="false" outlineLevel="0" collapsed="false">
      <c r="C142" s="30"/>
      <c r="D142" s="30"/>
    </row>
    <row r="143" customFormat="false" ht="12.75" hidden="false" customHeight="false" outlineLevel="0" collapsed="false">
      <c r="C143" s="30"/>
      <c r="D143" s="30"/>
    </row>
    <row r="144" customFormat="false" ht="12.75" hidden="false" customHeight="false" outlineLevel="0" collapsed="false">
      <c r="C144" s="30"/>
      <c r="D144" s="30"/>
    </row>
    <row r="145" customFormat="false" ht="12.75" hidden="false" customHeight="false" outlineLevel="0" collapsed="false">
      <c r="C145" s="30"/>
      <c r="D145" s="30"/>
    </row>
    <row r="146" customFormat="false" ht="12.75" hidden="false" customHeight="false" outlineLevel="0" collapsed="false">
      <c r="C146" s="30"/>
      <c r="D146" s="30"/>
    </row>
    <row r="147" customFormat="false" ht="12.75" hidden="false" customHeight="false" outlineLevel="0" collapsed="false">
      <c r="C147" s="30"/>
      <c r="D147" s="30"/>
    </row>
    <row r="148" customFormat="false" ht="12.75" hidden="false" customHeight="false" outlineLevel="0" collapsed="false">
      <c r="C148" s="30"/>
      <c r="D148" s="30"/>
    </row>
    <row r="149" customFormat="false" ht="12.75" hidden="false" customHeight="false" outlineLevel="0" collapsed="false">
      <c r="C149" s="30"/>
      <c r="D149" s="30"/>
    </row>
    <row r="150" customFormat="false" ht="12.75" hidden="false" customHeight="false" outlineLevel="0" collapsed="false">
      <c r="C150" s="30"/>
      <c r="D150" s="30"/>
    </row>
    <row r="151" customFormat="false" ht="12.75" hidden="false" customHeight="false" outlineLevel="0" collapsed="false">
      <c r="C151" s="30"/>
      <c r="D151" s="30"/>
    </row>
    <row r="152" customFormat="false" ht="12.75" hidden="false" customHeight="false" outlineLevel="0" collapsed="false">
      <c r="C152" s="30"/>
      <c r="D152" s="30"/>
    </row>
    <row r="153" customFormat="false" ht="12.75" hidden="false" customHeight="false" outlineLevel="0" collapsed="false">
      <c r="C153" s="30"/>
      <c r="D153" s="30"/>
    </row>
    <row r="154" customFormat="false" ht="12.75" hidden="false" customHeight="false" outlineLevel="0" collapsed="false">
      <c r="C154" s="30"/>
      <c r="D154" s="30"/>
    </row>
    <row r="155" customFormat="false" ht="12.75" hidden="false" customHeight="false" outlineLevel="0" collapsed="false">
      <c r="C155" s="30"/>
      <c r="D155" s="30"/>
    </row>
    <row r="156" customFormat="false" ht="12.75" hidden="false" customHeight="false" outlineLevel="0" collapsed="false">
      <c r="C156" s="30"/>
      <c r="D156" s="30"/>
    </row>
    <row r="157" customFormat="false" ht="12.75" hidden="false" customHeight="false" outlineLevel="0" collapsed="false">
      <c r="C157" s="30"/>
      <c r="D157" s="30"/>
    </row>
    <row r="158" customFormat="false" ht="12.75" hidden="false" customHeight="false" outlineLevel="0" collapsed="false">
      <c r="C158" s="30"/>
      <c r="D158" s="30"/>
    </row>
    <row r="159" customFormat="false" ht="12.75" hidden="false" customHeight="false" outlineLevel="0" collapsed="false">
      <c r="C159" s="30"/>
      <c r="D159" s="30"/>
    </row>
    <row r="160" customFormat="false" ht="12.75" hidden="false" customHeight="false" outlineLevel="0" collapsed="false">
      <c r="C160" s="30"/>
      <c r="D160" s="30"/>
    </row>
    <row r="161" customFormat="false" ht="12.75" hidden="false" customHeight="false" outlineLevel="0" collapsed="false">
      <c r="C161" s="30"/>
      <c r="D161" s="30"/>
    </row>
    <row r="162" customFormat="false" ht="12.75" hidden="false" customHeight="false" outlineLevel="0" collapsed="false">
      <c r="C162" s="30"/>
      <c r="D162" s="30"/>
    </row>
  </sheetData>
  <mergeCells count="4">
    <mergeCell ref="A1:B1"/>
    <mergeCell ref="A2:B2"/>
    <mergeCell ref="A3:B3"/>
    <mergeCell ref="C33:Q33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U87"/>
  <sheetViews>
    <sheetView showFormulas="false" showGridLines="true" showRowColHeaders="true" showZeros="true" rightToLeft="false" tabSelected="true" showOutlineSymbols="true" defaultGridColor="true" view="normal" topLeftCell="A21" colorId="64" zoomScale="100" zoomScaleNormal="100" zoomScalePageLayoutView="100" workbookViewId="0">
      <selection pane="topLeft" activeCell="A21" activeCellId="0" sqref="A2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8" width="5.41"/>
    <col collapsed="false" customWidth="true" hidden="false" outlineLevel="0" max="2" min="2" style="8" width="24.99"/>
    <col collapsed="false" customWidth="true" hidden="false" outlineLevel="0" max="3" min="3" style="0" width="13.41"/>
    <col collapsed="false" customWidth="true" hidden="false" outlineLevel="0" max="4" min="4" style="0" width="12.85"/>
    <col collapsed="false" customWidth="true" hidden="false" outlineLevel="0" max="10" min="5" style="0" width="10.28"/>
    <col collapsed="false" customWidth="true" hidden="false" outlineLevel="0" max="18" min="11" style="0" width="9.85"/>
    <col collapsed="false" customWidth="true" hidden="false" outlineLevel="0" max="19" min="19" style="0" width="13.41"/>
    <col collapsed="false" customWidth="true" hidden="false" outlineLevel="0" max="33" min="20" style="0" width="9.7"/>
  </cols>
  <sheetData>
    <row r="1" customFormat="false" ht="15" hidden="false" customHeight="true" outlineLevel="0" collapsed="false">
      <c r="A1" s="150" t="s">
        <v>153</v>
      </c>
      <c r="B1" s="150"/>
    </row>
    <row r="2" customFormat="false" ht="15" hidden="false" customHeight="true" outlineLevel="0" collapsed="false">
      <c r="A2" s="150"/>
      <c r="B2" s="150"/>
    </row>
    <row r="3" customFormat="false" ht="15" hidden="false" customHeight="true" outlineLevel="0" collapsed="false">
      <c r="A3" s="150"/>
      <c r="B3" s="150"/>
    </row>
    <row r="4" customFormat="false" ht="25.5" hidden="false" customHeight="true" outlineLevel="0" collapsed="false">
      <c r="A4" s="151" t="s">
        <v>154</v>
      </c>
      <c r="B4" s="151"/>
      <c r="C4" s="151" t="s">
        <v>155</v>
      </c>
      <c r="D4" s="2" t="n">
        <v>1</v>
      </c>
      <c r="E4" s="2" t="n">
        <v>2</v>
      </c>
      <c r="F4" s="2" t="n">
        <v>3</v>
      </c>
      <c r="G4" s="2" t="n">
        <v>4</v>
      </c>
      <c r="H4" s="2" t="n">
        <v>5</v>
      </c>
      <c r="I4" s="2" t="n">
        <v>6</v>
      </c>
      <c r="J4" s="2" t="n">
        <v>7</v>
      </c>
      <c r="K4" s="2" t="n">
        <v>8</v>
      </c>
      <c r="L4" s="2" t="n">
        <v>9</v>
      </c>
      <c r="M4" s="2" t="n">
        <v>10</v>
      </c>
      <c r="N4" s="2" t="n">
        <v>11</v>
      </c>
      <c r="O4" s="2" t="n">
        <v>12</v>
      </c>
      <c r="P4" s="2" t="n">
        <v>13</v>
      </c>
      <c r="Q4" s="2" t="n">
        <v>14</v>
      </c>
      <c r="R4" s="2" t="n">
        <v>15</v>
      </c>
      <c r="S4" s="2" t="n">
        <v>16</v>
      </c>
      <c r="T4" s="2" t="n">
        <v>17</v>
      </c>
      <c r="U4" s="2" t="n">
        <v>18</v>
      </c>
      <c r="V4" s="2" t="n">
        <v>19</v>
      </c>
      <c r="W4" s="2" t="n">
        <v>20</v>
      </c>
      <c r="X4" s="2" t="n">
        <v>21</v>
      </c>
      <c r="Y4" s="2" t="n">
        <v>22</v>
      </c>
      <c r="Z4" s="2" t="n">
        <v>23</v>
      </c>
      <c r="AA4" s="2" t="n">
        <v>24</v>
      </c>
      <c r="AB4" s="2" t="n">
        <v>25</v>
      </c>
      <c r="AC4" s="2" t="n">
        <v>26</v>
      </c>
      <c r="AD4" s="2" t="n">
        <v>27</v>
      </c>
      <c r="AE4" s="2" t="n">
        <v>28</v>
      </c>
      <c r="AF4" s="2" t="n">
        <v>29</v>
      </c>
      <c r="AG4" s="2" t="n">
        <v>30</v>
      </c>
      <c r="AH4" s="2"/>
    </row>
    <row r="5" customFormat="false" ht="13.5" hidden="false" customHeight="true" outlineLevel="0" collapsed="false">
      <c r="A5" s="152"/>
      <c r="B5" s="152"/>
      <c r="C5" s="2"/>
    </row>
    <row r="6" customFormat="false" ht="12.75" hidden="false" customHeight="false" outlineLevel="0" collapsed="false">
      <c r="A6" s="8" t="n">
        <v>1</v>
      </c>
      <c r="B6" s="8" t="s">
        <v>156</v>
      </c>
      <c r="C6" s="153" t="n">
        <f aca="false">NPV(+E73,E6:R6)+D6</f>
        <v>1028.43427826781</v>
      </c>
      <c r="D6" s="154" t="n">
        <f aca="false">+DCF!D45</f>
        <v>101.364</v>
      </c>
      <c r="E6" s="154" t="n">
        <f aca="false">+D6*$C$58</f>
        <v>104.40492</v>
      </c>
      <c r="F6" s="154" t="n">
        <f aca="false">+E6*$C$58</f>
        <v>107.5370676</v>
      </c>
      <c r="G6" s="154" t="n">
        <f aca="false">+F6*$C$58</f>
        <v>110.763179628</v>
      </c>
      <c r="H6" s="154" t="n">
        <f aca="false">+G6*$C$58</f>
        <v>114.08607501684</v>
      </c>
      <c r="I6" s="154" t="n">
        <f aca="false">+H6*$C$58</f>
        <v>117.508657267345</v>
      </c>
      <c r="J6" s="154" t="n">
        <f aca="false">+I6*$C$58</f>
        <v>121.033916985366</v>
      </c>
      <c r="K6" s="154" t="n">
        <f aca="false">+J6*$C$58</f>
        <v>124.664934494927</v>
      </c>
      <c r="L6" s="154" t="n">
        <f aca="false">+K6*$C$58</f>
        <v>128.404882529774</v>
      </c>
      <c r="M6" s="154" t="n">
        <f aca="false">+L6*$C$58</f>
        <v>132.257029005668</v>
      </c>
      <c r="N6" s="154" t="n">
        <f aca="false">+M6*$C$58</f>
        <v>136.224739875838</v>
      </c>
      <c r="O6" s="154" t="n">
        <f aca="false">+N6*$C$58</f>
        <v>140.311482072113</v>
      </c>
      <c r="P6" s="154" t="n">
        <f aca="false">+O6*$C$58</f>
        <v>144.520826534276</v>
      </c>
      <c r="Q6" s="154" t="n">
        <f aca="false">+P6*$C$58</f>
        <v>148.856451330304</v>
      </c>
      <c r="R6" s="154" t="n">
        <f aca="false">+Q6*$C$58</f>
        <v>153.322144870214</v>
      </c>
      <c r="S6" s="154" t="n">
        <f aca="false">+R6*$C$58</f>
        <v>157.92180921632</v>
      </c>
      <c r="T6" s="154" t="n">
        <f aca="false">+S6*$C$58</f>
        <v>162.65946349281</v>
      </c>
      <c r="U6" s="154" t="n">
        <f aca="false">+T6*$C$58</f>
        <v>167.539247397594</v>
      </c>
      <c r="V6" s="154" t="n">
        <f aca="false">+U6*$C$58</f>
        <v>172.565424819522</v>
      </c>
      <c r="W6" s="154" t="n">
        <f aca="false">+V6*$C$58</f>
        <v>177.742387564107</v>
      </c>
      <c r="X6" s="154" t="n">
        <f aca="false">+W6*$C$58</f>
        <v>183.074659191031</v>
      </c>
      <c r="Y6" s="154" t="n">
        <f aca="false">+X6*$C$58</f>
        <v>188.566898966761</v>
      </c>
      <c r="Z6" s="154" t="n">
        <f aca="false">+Y6*$C$58</f>
        <v>194.223905935764</v>
      </c>
      <c r="AA6" s="154" t="n">
        <f aca="false">+Z6*$C$58</f>
        <v>200.050623113837</v>
      </c>
      <c r="AB6" s="154" t="n">
        <f aca="false">+AA6*$C$58</f>
        <v>206.052141807252</v>
      </c>
      <c r="AC6" s="154" t="n">
        <f aca="false">+AB6*$C$58</f>
        <v>212.23370606147</v>
      </c>
      <c r="AD6" s="154" t="n">
        <f aca="false">+AC6*$C$58</f>
        <v>218.600717243314</v>
      </c>
      <c r="AE6" s="154" t="n">
        <f aca="false">+AD6*$C$58</f>
        <v>225.158738760613</v>
      </c>
      <c r="AF6" s="154" t="n">
        <f aca="false">+AE6*$C$58</f>
        <v>231.913500923432</v>
      </c>
      <c r="AG6" s="154" t="n">
        <f aca="false">+AF6*$C$58</f>
        <v>238.870905951135</v>
      </c>
      <c r="AH6" s="154"/>
    </row>
    <row r="7" customFormat="false" ht="12.75" hidden="false" customHeight="false" outlineLevel="0" collapsed="false">
      <c r="A7" s="8" t="n">
        <v>2</v>
      </c>
      <c r="B7" s="8" t="s">
        <v>157</v>
      </c>
      <c r="C7" s="153" t="n">
        <f aca="false">NPV(+E74,E7:R7)+D7</f>
        <v>0</v>
      </c>
      <c r="D7" s="155" t="n">
        <f aca="false">+DCF!D41</f>
        <v>0</v>
      </c>
      <c r="E7" s="155" t="n">
        <f aca="false">+DCF!E41</f>
        <v>0</v>
      </c>
      <c r="F7" s="155" t="n">
        <f aca="false">+DCF!F41</f>
        <v>0</v>
      </c>
      <c r="G7" s="155" t="n">
        <f aca="false">+DCF!G41</f>
        <v>0</v>
      </c>
      <c r="H7" s="155" t="n">
        <f aca="false">+DCF!H41</f>
        <v>0</v>
      </c>
      <c r="I7" s="155" t="n">
        <f aca="false">+DCF!I41</f>
        <v>0</v>
      </c>
      <c r="J7" s="155" t="n">
        <f aca="false">+DCF!J41</f>
        <v>0</v>
      </c>
      <c r="K7" s="155" t="n">
        <f aca="false">+DCF!K41</f>
        <v>0</v>
      </c>
      <c r="L7" s="155" t="n">
        <f aca="false">+DCF!L41</f>
        <v>0</v>
      </c>
      <c r="M7" s="155" t="n">
        <f aca="false">+DCF!M41</f>
        <v>0</v>
      </c>
      <c r="N7" s="155" t="n">
        <f aca="false">+DCF!N41</f>
        <v>0</v>
      </c>
      <c r="O7" s="155" t="n">
        <f aca="false">+DCF!O41</f>
        <v>0</v>
      </c>
      <c r="P7" s="155" t="n">
        <f aca="false">+DCF!P41</f>
        <v>0</v>
      </c>
      <c r="Q7" s="155" t="n">
        <f aca="false">+DCF!Q41</f>
        <v>0</v>
      </c>
      <c r="R7" s="155" t="n">
        <f aca="false">+DCF!R41</f>
        <v>0</v>
      </c>
      <c r="S7" s="155" t="n">
        <f aca="false">+DCF!S41</f>
        <v>0</v>
      </c>
      <c r="T7" s="155" t="n">
        <f aca="false">+DCF!T41</f>
        <v>0</v>
      </c>
      <c r="U7" s="155" t="n">
        <f aca="false">+DCF!U41</f>
        <v>0</v>
      </c>
      <c r="V7" s="155" t="n">
        <f aca="false">+DCF!V41</f>
        <v>0</v>
      </c>
      <c r="W7" s="155" t="n">
        <f aca="false">+DCF!W41</f>
        <v>0</v>
      </c>
      <c r="X7" s="155" t="n">
        <f aca="false">+DCF!X41</f>
        <v>0</v>
      </c>
      <c r="Y7" s="155" t="n">
        <f aca="false">+DCF!Y41</f>
        <v>0</v>
      </c>
      <c r="Z7" s="155" t="n">
        <f aca="false">+DCF!Z41</f>
        <v>0</v>
      </c>
      <c r="AA7" s="155" t="n">
        <f aca="false">+DCF!AA41</f>
        <v>0</v>
      </c>
      <c r="AB7" s="155" t="n">
        <f aca="false">+DCF!AB41</f>
        <v>0</v>
      </c>
      <c r="AC7" s="155" t="n">
        <f aca="false">+DCF!AH41</f>
        <v>0</v>
      </c>
      <c r="AD7" s="155" t="n">
        <f aca="false">+DCF!AI41</f>
        <v>0</v>
      </c>
      <c r="AE7" s="155" t="n">
        <f aca="false">+DCF!AJ41</f>
        <v>0</v>
      </c>
      <c r="AF7" s="155" t="n">
        <f aca="false">+DCF!AK41</f>
        <v>0</v>
      </c>
      <c r="AG7" s="155" t="n">
        <f aca="false">+DCF!AL41</f>
        <v>0</v>
      </c>
      <c r="AH7" s="154"/>
    </row>
    <row r="8" customFormat="false" ht="12.75" hidden="false" customHeight="false" outlineLevel="0" collapsed="false">
      <c r="A8" s="8" t="n">
        <v>3</v>
      </c>
      <c r="B8" s="8" t="s">
        <v>158</v>
      </c>
      <c r="C8" s="153" t="n">
        <f aca="false">NPV(+E75,E8:R8)+D8</f>
        <v>0</v>
      </c>
      <c r="D8" s="155" t="n">
        <f aca="false">+assumptions!C43</f>
        <v>0</v>
      </c>
      <c r="E8" s="154" t="n">
        <f aca="false">+D8*$C$58</f>
        <v>0</v>
      </c>
      <c r="F8" s="154" t="n">
        <f aca="false">+E8*$C$58</f>
        <v>0</v>
      </c>
      <c r="G8" s="154" t="n">
        <f aca="false">+F8*$C$58</f>
        <v>0</v>
      </c>
      <c r="H8" s="154" t="n">
        <f aca="false">+G8*$C$58</f>
        <v>0</v>
      </c>
      <c r="I8" s="154" t="n">
        <f aca="false">+H8*$C$58</f>
        <v>0</v>
      </c>
      <c r="J8" s="154" t="n">
        <f aca="false">+I8*$C$58</f>
        <v>0</v>
      </c>
      <c r="K8" s="154" t="n">
        <f aca="false">+J8*$C$58</f>
        <v>0</v>
      </c>
      <c r="L8" s="154" t="n">
        <f aca="false">+K8*$C$58</f>
        <v>0</v>
      </c>
      <c r="M8" s="154" t="n">
        <f aca="false">+L8*$C$58</f>
        <v>0</v>
      </c>
      <c r="N8" s="154" t="n">
        <f aca="false">+M8*$C$58</f>
        <v>0</v>
      </c>
      <c r="O8" s="154" t="n">
        <f aca="false">+N8*$C$58</f>
        <v>0</v>
      </c>
      <c r="P8" s="154" t="n">
        <f aca="false">+O8*$C$58</f>
        <v>0</v>
      </c>
      <c r="Q8" s="154" t="n">
        <f aca="false">+P8*$C$58</f>
        <v>0</v>
      </c>
      <c r="R8" s="154" t="n">
        <f aca="false">+Q8*$C$58</f>
        <v>0</v>
      </c>
      <c r="S8" s="154" t="n">
        <f aca="false">+R8*$C$58</f>
        <v>0</v>
      </c>
      <c r="T8" s="154" t="n">
        <f aca="false">+S8*$C$58</f>
        <v>0</v>
      </c>
      <c r="U8" s="154" t="n">
        <f aca="false">+T8*$C$58</f>
        <v>0</v>
      </c>
      <c r="V8" s="154" t="n">
        <f aca="false">+U8*$C$58</f>
        <v>0</v>
      </c>
      <c r="W8" s="154" t="n">
        <f aca="false">+V8*$C$58</f>
        <v>0</v>
      </c>
      <c r="X8" s="154" t="n">
        <f aca="false">+W8*$C$58</f>
        <v>0</v>
      </c>
      <c r="Y8" s="154" t="n">
        <f aca="false">+X8*$C$58</f>
        <v>0</v>
      </c>
      <c r="Z8" s="154" t="n">
        <f aca="false">+Y8*$C$58</f>
        <v>0</v>
      </c>
      <c r="AA8" s="154" t="n">
        <f aca="false">+Z8*$C$58</f>
        <v>0</v>
      </c>
      <c r="AB8" s="154" t="n">
        <f aca="false">+AA8*$C$58</f>
        <v>0</v>
      </c>
      <c r="AC8" s="154" t="n">
        <f aca="false">+AB8*$C$58</f>
        <v>0</v>
      </c>
      <c r="AD8" s="154" t="n">
        <f aca="false">+AC8*$C$58</f>
        <v>0</v>
      </c>
      <c r="AE8" s="154" t="n">
        <f aca="false">+AD8*$C$58</f>
        <v>0</v>
      </c>
      <c r="AF8" s="154" t="n">
        <f aca="false">+AE8*$C$58</f>
        <v>0</v>
      </c>
      <c r="AG8" s="154" t="n">
        <f aca="false">+AF8*$C$58</f>
        <v>0</v>
      </c>
      <c r="AH8" s="154"/>
    </row>
    <row r="9" customFormat="false" ht="12.75" hidden="false" customHeight="false" outlineLevel="0" collapsed="false">
      <c r="A9" s="156" t="s">
        <v>159</v>
      </c>
      <c r="B9" s="8" t="s">
        <v>160</v>
      </c>
      <c r="C9" s="153" t="n">
        <f aca="false">NPV(+E76,E9:R9)+D9</f>
        <v>0</v>
      </c>
      <c r="D9" s="157"/>
      <c r="E9" s="157"/>
      <c r="F9" s="157"/>
      <c r="G9" s="157"/>
      <c r="H9" s="157"/>
      <c r="I9" s="157"/>
      <c r="J9" s="157"/>
      <c r="K9" s="157"/>
      <c r="L9" s="157"/>
      <c r="M9" s="157"/>
      <c r="N9" s="157"/>
      <c r="O9" s="157"/>
      <c r="P9" s="157"/>
      <c r="Q9" s="157"/>
      <c r="R9" s="157"/>
      <c r="S9" s="157"/>
      <c r="T9" s="157"/>
      <c r="U9" s="157"/>
      <c r="V9" s="157"/>
      <c r="W9" s="157"/>
      <c r="X9" s="157"/>
      <c r="Y9" s="157"/>
      <c r="Z9" s="157"/>
      <c r="AA9" s="157"/>
      <c r="AB9" s="157"/>
      <c r="AC9" s="157"/>
      <c r="AD9" s="157"/>
      <c r="AE9" s="157"/>
      <c r="AF9" s="157"/>
      <c r="AG9" s="157"/>
      <c r="AH9" s="157"/>
      <c r="AI9" s="157"/>
      <c r="AJ9" s="157"/>
      <c r="AK9" s="157"/>
      <c r="AL9" s="157"/>
      <c r="AM9" s="157"/>
      <c r="AN9" s="157"/>
      <c r="AO9" s="157"/>
      <c r="AP9" s="157"/>
      <c r="AQ9" s="157"/>
      <c r="AR9" s="157"/>
      <c r="AS9" s="157"/>
      <c r="AT9" s="157"/>
      <c r="AU9" s="157"/>
    </row>
    <row r="10" customFormat="false" ht="12.75" hidden="false" customHeight="false" outlineLevel="0" collapsed="false">
      <c r="A10" s="8" t="n">
        <v>4</v>
      </c>
      <c r="B10" s="8" t="s">
        <v>161</v>
      </c>
      <c r="C10" s="153" t="n">
        <f aca="false">NPV(+E77,E10:R10)+D10</f>
        <v>124749.452822894</v>
      </c>
      <c r="D10" s="157" t="n">
        <f aca="false">+DCF!C11*assumptions!B28</f>
        <v>8452.63333333333</v>
      </c>
      <c r="E10" s="157" t="n">
        <f aca="false">+D10</f>
        <v>8452.63333333333</v>
      </c>
      <c r="F10" s="157" t="n">
        <f aca="false">+E10</f>
        <v>8452.63333333333</v>
      </c>
      <c r="G10" s="157" t="n">
        <f aca="false">+F10</f>
        <v>8452.63333333333</v>
      </c>
      <c r="H10" s="157" t="n">
        <f aca="false">+G10</f>
        <v>8452.63333333333</v>
      </c>
      <c r="I10" s="157" t="n">
        <f aca="false">+H10</f>
        <v>8452.63333333333</v>
      </c>
      <c r="J10" s="157" t="n">
        <f aca="false">+I10</f>
        <v>8452.63333333333</v>
      </c>
      <c r="K10" s="157" t="n">
        <f aca="false">+J10</f>
        <v>8452.63333333333</v>
      </c>
      <c r="L10" s="157" t="n">
        <f aca="false">+K10</f>
        <v>8452.63333333333</v>
      </c>
      <c r="M10" s="157" t="n">
        <f aca="false">+L10</f>
        <v>8452.63333333333</v>
      </c>
      <c r="N10" s="157" t="n">
        <f aca="false">+M10</f>
        <v>8452.63333333333</v>
      </c>
      <c r="O10" s="157" t="n">
        <f aca="false">+N10</f>
        <v>8452.63333333333</v>
      </c>
      <c r="P10" s="157" t="n">
        <f aca="false">+O10</f>
        <v>8452.63333333333</v>
      </c>
      <c r="Q10" s="157" t="n">
        <f aca="false">+P10</f>
        <v>8452.63333333333</v>
      </c>
      <c r="R10" s="157" t="n">
        <f aca="false">+Q10</f>
        <v>8452.63333333333</v>
      </c>
      <c r="S10" s="157" t="n">
        <f aca="false">+R10</f>
        <v>8452.63333333333</v>
      </c>
      <c r="T10" s="157" t="n">
        <f aca="false">+S10</f>
        <v>8452.63333333333</v>
      </c>
      <c r="U10" s="157" t="n">
        <f aca="false">+T10</f>
        <v>8452.63333333333</v>
      </c>
      <c r="V10" s="157" t="n">
        <f aca="false">+U10</f>
        <v>8452.63333333333</v>
      </c>
      <c r="W10" s="157" t="n">
        <f aca="false">+V10</f>
        <v>8452.63333333333</v>
      </c>
      <c r="X10" s="157" t="n">
        <f aca="false">+W10</f>
        <v>8452.63333333333</v>
      </c>
      <c r="Y10" s="157" t="n">
        <f aca="false">+X10</f>
        <v>8452.63333333333</v>
      </c>
      <c r="Z10" s="157" t="n">
        <f aca="false">+Y10</f>
        <v>8452.63333333333</v>
      </c>
      <c r="AA10" s="157" t="n">
        <f aca="false">+Z10</f>
        <v>8452.63333333333</v>
      </c>
      <c r="AB10" s="157" t="n">
        <f aca="false">+AA10</f>
        <v>8452.63333333333</v>
      </c>
      <c r="AC10" s="157" t="n">
        <f aca="false">+AB10</f>
        <v>8452.63333333333</v>
      </c>
      <c r="AD10" s="157" t="n">
        <f aca="false">+AC10</f>
        <v>8452.63333333333</v>
      </c>
      <c r="AE10" s="157" t="n">
        <f aca="false">+AD10</f>
        <v>8452.63333333333</v>
      </c>
      <c r="AF10" s="157" t="n">
        <f aca="false">+AE10</f>
        <v>8452.63333333333</v>
      </c>
      <c r="AG10" s="157" t="n">
        <f aca="false">+AF10</f>
        <v>8452.63333333333</v>
      </c>
      <c r="AH10" s="157"/>
      <c r="AI10" s="157"/>
      <c r="AJ10" s="157"/>
      <c r="AK10" s="157"/>
      <c r="AL10" s="157"/>
      <c r="AM10" s="157"/>
      <c r="AN10" s="157"/>
      <c r="AO10" s="157"/>
      <c r="AP10" s="157"/>
      <c r="AQ10" s="157"/>
      <c r="AR10" s="157"/>
      <c r="AS10" s="157"/>
      <c r="AT10" s="157"/>
      <c r="AU10" s="157"/>
    </row>
    <row r="11" customFormat="false" ht="12.75" hidden="false" customHeight="false" outlineLevel="0" collapsed="false">
      <c r="A11" s="8" t="n">
        <v>5</v>
      </c>
      <c r="B11" s="8" t="s">
        <v>162</v>
      </c>
      <c r="C11" s="153" t="n">
        <f aca="false">NPV(+E78,E11:R11)+D11</f>
        <v>34253.9804131719</v>
      </c>
      <c r="D11" s="157" t="n">
        <f aca="false">+D12*(assumptions!B30/(1-assumptions!B30))</f>
        <v>6240.39770178377</v>
      </c>
      <c r="E11" s="157" t="n">
        <f aca="false">+E12*(0.0525/(1-0.0525))+(E12-E12*0.0525/(1-0.0525))*0.35/(1-0.35)</f>
        <v>5522.43712839226</v>
      </c>
      <c r="F11" s="157" t="n">
        <f aca="false">+F12*(0.0525/(1-0.0525))+(F12-F12*0.0525/(1-0.0525))*0.35/(1-0.35)</f>
        <v>5201.83216751918</v>
      </c>
      <c r="G11" s="157" t="n">
        <f aca="false">+G12*(0.0525/(1-0.0525))+(G12-G12*0.0525/(1-0.0525))*0.35/(1-0.35)</f>
        <v>4900.83965408212</v>
      </c>
      <c r="H11" s="157" t="n">
        <f aca="false">+H12*(0.0525/(1-0.0525))+(H12-H12*0.0525/(1-0.0525))*0.35/(1-0.35)</f>
        <v>4617.61371067533</v>
      </c>
      <c r="I11" s="157" t="n">
        <f aca="false">+I12*(0.0525/(1-0.0525))+(I12-I12*0.0525/(1-0.0525))*0.35/(1-0.35)</f>
        <v>4350.53919456879</v>
      </c>
      <c r="J11" s="157" t="n">
        <f aca="false">+J12*(0.0525/(1-0.0525))+(J12-J12*0.0525/(1-0.0525))*0.35/(1-0.35)</f>
        <v>4091.07892276095</v>
      </c>
      <c r="K11" s="157" t="n">
        <f aca="false">+K12*(0.0525/(1-0.0525))+(K12-K12*0.0525/(1-0.0525))*0.35/(1-0.35)</f>
        <v>3831.6186509531</v>
      </c>
      <c r="L11" s="157" t="n">
        <f aca="false">+L12*(0.0525/(1-0.0525))+(L12-L12*0.0525/(1-0.0525))*0.35/(1-0.35)</f>
        <v>3571.92764446954</v>
      </c>
      <c r="M11" s="157" t="n">
        <f aca="false">+M12*(0.0525/(1-0.0525))+(M12-M12*0.0525/(1-0.0525))*0.35/(1-0.35)</f>
        <v>3312.4673726617</v>
      </c>
      <c r="N11" s="157" t="n">
        <f aca="false">+N12*(0.0525/(1-0.0525))+(N12-N12*0.0525/(1-0.0525))*0.35/(1-0.35)</f>
        <v>3052.77636617813</v>
      </c>
      <c r="O11" s="157" t="n">
        <f aca="false">+O12*(0.0525/(1-0.0525))+(O12-O12*0.0525/(1-0.0525))*0.35/(1-0.35)</f>
        <v>2793.31609437029</v>
      </c>
      <c r="P11" s="157" t="n">
        <f aca="false">+P12*(0.0525/(1-0.0525))+(P12-P12*0.0525/(1-0.0525))*0.35/(1-0.35)</f>
        <v>2533.62508788673</v>
      </c>
      <c r="Q11" s="157" t="n">
        <f aca="false">+Q12*(0.0525/(1-0.0525))+(Q12-Q12*0.0525/(1-0.0525))*0.35/(1-0.35)</f>
        <v>2274.16481607888</v>
      </c>
      <c r="R11" s="157" t="n">
        <f aca="false">+R12*(0.0525/(1-0.0525))+(R12-R12*0.0525/(1-0.0525))*0.35/(1-0.35)</f>
        <v>2082.77127360781</v>
      </c>
      <c r="S11" s="157" t="n">
        <f aca="false">+S12*(0.0525/(1-0.0525))+(S12-S12*0.0525/(1-0.0525))*0.35/(1-0.35)</f>
        <v>1959.44446047352</v>
      </c>
      <c r="T11" s="157" t="n">
        <f aca="false">+T12*(0.0525/(1-0.0525))+(T12-T12*0.0525/(1-0.0525))*0.35/(1-0.35)</f>
        <v>1836.11764733923</v>
      </c>
      <c r="U11" s="157" t="n">
        <f aca="false">+U12*(0.0525/(1-0.0525))+(U12-U12*0.0525/(1-0.0525))*0.35/(1-0.35)</f>
        <v>1712.79083420493</v>
      </c>
      <c r="V11" s="157" t="n">
        <f aca="false">+V12*(0.0525/(1-0.0525))+(V12-V12*0.0525/(1-0.0525))*0.35/(1-0.35)</f>
        <v>1589.46402107064</v>
      </c>
      <c r="W11" s="157" t="n">
        <f aca="false">+W12*(0.0525/(1-0.0525))+(W12-W12*0.0525/(1-0.0525))*0.35/(1-0.35)</f>
        <v>1466.13720793635</v>
      </c>
      <c r="X11" s="157" t="n">
        <f aca="false">+X12*(0.0525/(1-0.0525))+(X12-X12*0.0525/(1-0.0525))*0.35/(1-0.35)</f>
        <v>1342.81039480205</v>
      </c>
      <c r="Y11" s="157" t="n">
        <f aca="false">+Y12*(0.0525/(1-0.0525))+(Y12-Y12*0.0525/(1-0.0525))*0.35/(1-0.35)</f>
        <v>1219.48358166776</v>
      </c>
      <c r="Z11" s="157" t="n">
        <f aca="false">+Z12*(0.0525/(1-0.0525))+(Z12-Z12*0.0525/(1-0.0525))*0.35/(1-0.35)</f>
        <v>1096.15676853347</v>
      </c>
      <c r="AA11" s="157" t="n">
        <f aca="false">+AA12*(0.0525/(1-0.0525))+(AA12-AA12*0.0525/(1-0.0525))*0.35/(1-0.35)</f>
        <v>972.829955399174</v>
      </c>
      <c r="AB11" s="157" t="n">
        <f aca="false">+AB12*(0.0525/(1-0.0525))+(AB12-AB12*0.0525/(1-0.0525))*0.35/(1-0.35)</f>
        <v>849.503142264881</v>
      </c>
      <c r="AC11" s="157" t="n">
        <f aca="false">+AC12*(0.0525/(1-0.0525))+(AC12-AC12*0.0525/(1-0.0525))*0.35/(1-0.35)</f>
        <v>726.176329130588</v>
      </c>
      <c r="AD11" s="157" t="n">
        <f aca="false">+AD12*(0.0525/(1-0.0525))+(AD12-AD12*0.0525/(1-0.0525))*0.35/(1-0.35)</f>
        <v>602.849515996295</v>
      </c>
      <c r="AE11" s="157" t="n">
        <f aca="false">+AE12*(0.0525/(1-0.0525))+(AE12-AE12*0.0525/(1-0.0525))*0.35/(1-0.35)</f>
        <v>479.522702862002</v>
      </c>
      <c r="AF11" s="157" t="n">
        <f aca="false">+AF12*(0.0525/(1-0.0525))+(AF12-AF12*0.0525/(1-0.0525))*0.35/(1-0.35)</f>
        <v>356.195889727709</v>
      </c>
      <c r="AG11" s="157" t="n">
        <f aca="false">+AG12*(0.0525/(1-0.0525))+(AG12-AG12*0.0525/(1-0.0525))*0.35/(1-0.35)</f>
        <v>232.869076593416</v>
      </c>
      <c r="AH11" s="157"/>
      <c r="AI11" s="157"/>
      <c r="AJ11" s="157"/>
      <c r="AK11" s="157"/>
      <c r="AL11" s="157"/>
      <c r="AM11" s="157"/>
      <c r="AN11" s="157"/>
      <c r="AO11" s="157"/>
      <c r="AP11" s="157"/>
      <c r="AQ11" s="157"/>
      <c r="AR11" s="157"/>
      <c r="AS11" s="157"/>
      <c r="AT11" s="157"/>
      <c r="AU11" s="157"/>
    </row>
    <row r="12" customFormat="false" ht="12.75" hidden="false" customHeight="false" outlineLevel="0" collapsed="false">
      <c r="A12" s="8" t="n">
        <v>6</v>
      </c>
      <c r="B12" s="8" t="s">
        <v>163</v>
      </c>
      <c r="C12" s="153" t="n">
        <f aca="false">NPV(+E79,E12:R12)+D12</f>
        <v>102245.790144732</v>
      </c>
      <c r="D12" s="157" t="n">
        <f aca="false">+D72*D54</f>
        <v>9810.0079098</v>
      </c>
      <c r="E12" s="157" t="n">
        <f aca="false">+E72*E54</f>
        <v>9790.949165739</v>
      </c>
      <c r="F12" s="157" t="n">
        <f aca="false">+F72*F54</f>
        <v>9222.5358364041</v>
      </c>
      <c r="G12" s="157" t="n">
        <f aca="false">+G72*G54</f>
        <v>8688.8941977915</v>
      </c>
      <c r="H12" s="157" t="n">
        <f aca="false">+H72*H54</f>
        <v>8186.75162018616</v>
      </c>
      <c r="I12" s="157" t="n">
        <f aca="false">+I72*I54</f>
        <v>7713.24455258742</v>
      </c>
      <c r="J12" s="157" t="n">
        <f aca="false">+J72*J54</f>
        <v>7253.23708256322</v>
      </c>
      <c r="K12" s="157" t="n">
        <f aca="false">+K72*K54</f>
        <v>6793.22961253902</v>
      </c>
      <c r="L12" s="157" t="n">
        <f aca="false">+L72*L54</f>
        <v>6332.81306380044</v>
      </c>
      <c r="M12" s="157" t="n">
        <f aca="false">+M72*M54</f>
        <v>5872.80559377624</v>
      </c>
      <c r="N12" s="157" t="n">
        <f aca="false">+N72*N54</f>
        <v>5412.38904503766</v>
      </c>
      <c r="O12" s="157" t="n">
        <f aca="false">+O72*O54</f>
        <v>4952.38157501346</v>
      </c>
      <c r="P12" s="157" t="n">
        <f aca="false">+P72*P54</f>
        <v>4491.96502627488</v>
      </c>
      <c r="Q12" s="157" t="n">
        <f aca="false">+Q72*Q54</f>
        <v>4031.95755625068</v>
      </c>
      <c r="R12" s="157" t="n">
        <f aca="false">+R72*R54</f>
        <v>3692.62830696858</v>
      </c>
      <c r="S12" s="157" t="n">
        <f aca="false">+S72*S54</f>
        <v>3473.97727842858</v>
      </c>
      <c r="T12" s="157" t="n">
        <f aca="false">+T72*T54</f>
        <v>3255.32624988858</v>
      </c>
      <c r="U12" s="157" t="n">
        <f aca="false">+U72*U54</f>
        <v>3036.67522134858</v>
      </c>
      <c r="V12" s="157" t="n">
        <f aca="false">+V72*V54</f>
        <v>2818.02419280858</v>
      </c>
      <c r="W12" s="157" t="n">
        <f aca="false">+W72*W54</f>
        <v>2599.37316426858</v>
      </c>
      <c r="X12" s="157" t="n">
        <f aca="false">+X72*X54</f>
        <v>2380.72213572858</v>
      </c>
      <c r="Y12" s="157" t="n">
        <f aca="false">+Y72*Y54</f>
        <v>2162.07110718858</v>
      </c>
      <c r="Z12" s="157" t="n">
        <f aca="false">+Z72*Z54</f>
        <v>1943.42007864858</v>
      </c>
      <c r="AA12" s="157" t="n">
        <f aca="false">+AA72*AA54</f>
        <v>1724.76905010858</v>
      </c>
      <c r="AB12" s="157" t="n">
        <f aca="false">+AB72*AB54</f>
        <v>1506.11802156858</v>
      </c>
      <c r="AC12" s="157" t="n">
        <f aca="false">+AC72*AC54</f>
        <v>1287.46699302857</v>
      </c>
      <c r="AD12" s="157" t="n">
        <f aca="false">+AD72*AD54</f>
        <v>1068.81596448857</v>
      </c>
      <c r="AE12" s="157" t="n">
        <f aca="false">+AE72*AE54</f>
        <v>850.164935948573</v>
      </c>
      <c r="AF12" s="157" t="n">
        <f aca="false">+AF72*AF54</f>
        <v>631.513907408572</v>
      </c>
      <c r="AG12" s="157" t="n">
        <f aca="false">+AG72*AG54</f>
        <v>412.862878868572</v>
      </c>
      <c r="AH12" s="157"/>
      <c r="AI12" s="157"/>
      <c r="AJ12" s="157"/>
      <c r="AK12" s="157"/>
      <c r="AL12" s="157"/>
      <c r="AM12" s="157"/>
      <c r="AN12" s="157"/>
      <c r="AO12" s="157"/>
      <c r="AP12" s="157"/>
      <c r="AQ12" s="157"/>
      <c r="AR12" s="157"/>
      <c r="AS12" s="157"/>
      <c r="AT12" s="157"/>
      <c r="AU12" s="157"/>
    </row>
    <row r="13" customFormat="false" ht="12.75" hidden="false" customHeight="false" outlineLevel="0" collapsed="false">
      <c r="A13" s="8" t="n">
        <v>7</v>
      </c>
      <c r="B13" s="8" t="s">
        <v>164</v>
      </c>
      <c r="C13" s="153" t="n">
        <f aca="false">NPV(+E80,E13:R13)+D13</f>
        <v>128857.625293665</v>
      </c>
      <c r="D13" s="157" t="n">
        <f aca="false">+D54*D71</f>
        <v>13312.8975</v>
      </c>
      <c r="E13" s="157" t="n">
        <f aca="false">+E54*E71</f>
        <v>12238.6864571738</v>
      </c>
      <c r="F13" s="157" t="n">
        <f aca="false">+F54*F71</f>
        <v>11528.1697955051</v>
      </c>
      <c r="G13" s="157" t="n">
        <f aca="false">+G54*G71</f>
        <v>10861.1177472394</v>
      </c>
      <c r="H13" s="157" t="n">
        <f aca="false">+H54*H71</f>
        <v>10233.4395252327</v>
      </c>
      <c r="I13" s="157" t="n">
        <f aca="false">+I54*I71</f>
        <v>9641.55569073427</v>
      </c>
      <c r="J13" s="157" t="n">
        <f aca="false">+J54*J71</f>
        <v>9066.54635320403</v>
      </c>
      <c r="K13" s="157" t="n">
        <f aca="false">+K54*K71</f>
        <v>8491.53701567378</v>
      </c>
      <c r="L13" s="157" t="n">
        <f aca="false">+L54*L71</f>
        <v>7916.01632975055</v>
      </c>
      <c r="M13" s="157" t="n">
        <f aca="false">+M54*M71</f>
        <v>7341.0069922203</v>
      </c>
      <c r="N13" s="157" t="n">
        <f aca="false">+N54*N71</f>
        <v>6765.48630629708</v>
      </c>
      <c r="O13" s="157" t="n">
        <f aca="false">+O54*O71</f>
        <v>6190.47696876683</v>
      </c>
      <c r="P13" s="157" t="n">
        <f aca="false">+P54*P71</f>
        <v>5614.9562828436</v>
      </c>
      <c r="Q13" s="157" t="n">
        <f aca="false">+Q54*Q71</f>
        <v>5039.94694531335</v>
      </c>
      <c r="R13" s="157" t="n">
        <f aca="false">+R54*R71</f>
        <v>4615.78538371073</v>
      </c>
      <c r="S13" s="157" t="n">
        <f aca="false">+S54*S71</f>
        <v>4342.47159803573</v>
      </c>
      <c r="T13" s="157" t="n">
        <f aca="false">+T54*T71</f>
        <v>4069.15781236073</v>
      </c>
      <c r="U13" s="157" t="n">
        <f aca="false">+U54*U71</f>
        <v>3795.84402668572</v>
      </c>
      <c r="V13" s="157" t="n">
        <f aca="false">+V54*V71</f>
        <v>3522.53024101072</v>
      </c>
      <c r="W13" s="157" t="n">
        <f aca="false">+W54*W71</f>
        <v>3249.21645533572</v>
      </c>
      <c r="X13" s="157" t="n">
        <f aca="false">+X54*X71</f>
        <v>2975.90266966072</v>
      </c>
      <c r="Y13" s="157" t="n">
        <f aca="false">+Y54*Y71</f>
        <v>2702.58888398572</v>
      </c>
      <c r="Z13" s="157" t="n">
        <f aca="false">+Z54*Z71</f>
        <v>2429.27509831072</v>
      </c>
      <c r="AA13" s="157" t="n">
        <f aca="false">+AA54*AA71</f>
        <v>2155.96131263572</v>
      </c>
      <c r="AB13" s="157" t="n">
        <f aca="false">+AB54*AB71</f>
        <v>1882.64752696072</v>
      </c>
      <c r="AC13" s="157" t="n">
        <f aca="false">+AC54*AC71</f>
        <v>1609.33374128572</v>
      </c>
      <c r="AD13" s="157" t="n">
        <f aca="false">+AD54*AD71</f>
        <v>1336.01995561072</v>
      </c>
      <c r="AE13" s="157" t="n">
        <f aca="false">+AE54*AE71</f>
        <v>1062.70616993572</v>
      </c>
      <c r="AF13" s="157" t="n">
        <f aca="false">+AF54*AF71</f>
        <v>789.392384260715</v>
      </c>
      <c r="AG13" s="157" t="n">
        <f aca="false">+AG54*AG71</f>
        <v>516.078598585714</v>
      </c>
      <c r="AH13" s="157"/>
      <c r="AI13" s="157"/>
      <c r="AJ13" s="157"/>
      <c r="AK13" s="157"/>
      <c r="AL13" s="157"/>
      <c r="AM13" s="157"/>
      <c r="AN13" s="157"/>
      <c r="AO13" s="157"/>
      <c r="AP13" s="157"/>
      <c r="AQ13" s="157"/>
      <c r="AR13" s="157"/>
      <c r="AS13" s="157"/>
      <c r="AT13" s="157"/>
      <c r="AU13" s="157"/>
    </row>
    <row r="14" customFormat="false" ht="12.75" hidden="false" customHeight="false" outlineLevel="0" collapsed="false">
      <c r="A14" s="8" t="n">
        <v>8</v>
      </c>
      <c r="B14" s="8" t="s">
        <v>165</v>
      </c>
      <c r="C14" s="153" t="n">
        <f aca="false">NPV(+E81,E14:R14)+D14</f>
        <v>94872.9697916691</v>
      </c>
      <c r="D14" s="157" t="n">
        <f aca="false">(+D50+D51)*0.02</f>
        <v>5100.995164</v>
      </c>
      <c r="E14" s="157" t="n">
        <f aca="false">+D14*$C$58</f>
        <v>5254.02501892</v>
      </c>
      <c r="F14" s="157" t="n">
        <f aca="false">+E14*$C$58</f>
        <v>5411.6457694876</v>
      </c>
      <c r="G14" s="157" t="n">
        <f aca="false">+F14*$C$58</f>
        <v>5573.99514257223</v>
      </c>
      <c r="H14" s="157" t="n">
        <f aca="false">+G14*$C$58</f>
        <v>5741.2149968494</v>
      </c>
      <c r="I14" s="157" t="n">
        <f aca="false">+H14*$C$58</f>
        <v>5913.45144675488</v>
      </c>
      <c r="J14" s="157" t="n">
        <f aca="false">+I14*$C$58</f>
        <v>6090.85499015752</v>
      </c>
      <c r="K14" s="157" t="n">
        <f aca="false">+J14*$C$58</f>
        <v>6273.58063986225</v>
      </c>
      <c r="L14" s="157" t="n">
        <f aca="false">+K14*$C$58</f>
        <v>6461.78805905812</v>
      </c>
      <c r="M14" s="157" t="n">
        <f aca="false">+L14*$C$58</f>
        <v>6655.64170082986</v>
      </c>
      <c r="N14" s="157" t="n">
        <f aca="false">+M14*$C$58</f>
        <v>6855.31095185476</v>
      </c>
      <c r="O14" s="157" t="n">
        <f aca="false">+N14*$C$58</f>
        <v>7060.9702804104</v>
      </c>
      <c r="P14" s="157" t="n">
        <f aca="false">+O14*$C$58</f>
        <v>7272.79938882271</v>
      </c>
      <c r="Q14" s="157" t="n">
        <f aca="false">+P14*$C$58</f>
        <v>7490.98337048739</v>
      </c>
      <c r="R14" s="157" t="n">
        <f aca="false">+Q14*$C$58</f>
        <v>7715.71287160201</v>
      </c>
      <c r="S14" s="157" t="n">
        <f aca="false">+R14*$C$58</f>
        <v>7947.18425775007</v>
      </c>
      <c r="T14" s="157" t="n">
        <f aca="false">+S14*$C$58</f>
        <v>8185.59978548258</v>
      </c>
      <c r="U14" s="157" t="n">
        <f aca="false">+T14*$C$58</f>
        <v>8431.16777904705</v>
      </c>
      <c r="V14" s="157" t="n">
        <f aca="false">+U14*$C$58</f>
        <v>8684.10281241847</v>
      </c>
      <c r="W14" s="157" t="n">
        <f aca="false">+V14*$C$58</f>
        <v>8944.62589679102</v>
      </c>
      <c r="X14" s="157" t="n">
        <f aca="false">+W14*$C$58</f>
        <v>9212.96467369475</v>
      </c>
      <c r="Y14" s="157" t="n">
        <f aca="false">+X14*$C$58</f>
        <v>9489.35361390559</v>
      </c>
      <c r="Z14" s="157" t="n">
        <f aca="false">+Y14*$C$58</f>
        <v>9774.03422232276</v>
      </c>
      <c r="AA14" s="157" t="n">
        <f aca="false">+Z14*$C$58</f>
        <v>10067.2552489924</v>
      </c>
      <c r="AB14" s="157" t="n">
        <f aca="false">+AA14*$C$58</f>
        <v>10369.2729064622</v>
      </c>
      <c r="AC14" s="157" t="n">
        <f aca="false">+AB14*$C$58</f>
        <v>10680.3510936561</v>
      </c>
      <c r="AD14" s="157" t="n">
        <f aca="false">+AC14*$C$58</f>
        <v>11000.7616264658</v>
      </c>
      <c r="AE14" s="157" t="n">
        <f aca="false">+AD14*$C$58</f>
        <v>11330.7844752597</v>
      </c>
      <c r="AF14" s="157" t="n">
        <f aca="false">+AE14*$C$58</f>
        <v>11670.7080095175</v>
      </c>
      <c r="AG14" s="157" t="n">
        <f aca="false">+AF14*$C$58</f>
        <v>12020.8292498031</v>
      </c>
      <c r="AH14" s="157"/>
      <c r="AI14" s="157"/>
      <c r="AJ14" s="157"/>
      <c r="AK14" s="157"/>
      <c r="AL14" s="157"/>
      <c r="AM14" s="157"/>
      <c r="AN14" s="157"/>
      <c r="AO14" s="157"/>
      <c r="AP14" s="157"/>
      <c r="AQ14" s="157"/>
      <c r="AR14" s="157"/>
      <c r="AS14" s="157"/>
      <c r="AT14" s="157"/>
      <c r="AU14" s="157"/>
    </row>
    <row r="15" customFormat="false" ht="13.5" hidden="false" customHeight="false" outlineLevel="0" collapsed="false">
      <c r="A15" s="8" t="n">
        <v>9</v>
      </c>
      <c r="B15" s="8" t="s">
        <v>166</v>
      </c>
      <c r="C15" s="153" t="n">
        <f aca="false">NPV(+E82,E15:R15)+D15</f>
        <v>513028.551323266</v>
      </c>
      <c r="D15" s="158" t="n">
        <f aca="false">SUM(D6:D14)</f>
        <v>43018.2956089171</v>
      </c>
      <c r="E15" s="158" t="n">
        <f aca="false">SUM(E6:E14)</f>
        <v>41363.1360235584</v>
      </c>
      <c r="F15" s="158" t="n">
        <f aca="false">SUM(F6:F14)</f>
        <v>39924.3539698493</v>
      </c>
      <c r="G15" s="158" t="n">
        <f aca="false">SUM(G6:G14)</f>
        <v>38588.2432546466</v>
      </c>
      <c r="H15" s="158" t="n">
        <f aca="false">SUM(H6:H14)</f>
        <v>37345.7392612938</v>
      </c>
      <c r="I15" s="158" t="n">
        <f aca="false">SUM(I6:I14)</f>
        <v>36188.932875246</v>
      </c>
      <c r="J15" s="158" t="n">
        <f aca="false">SUM(J6:J14)</f>
        <v>35075.3845990044</v>
      </c>
      <c r="K15" s="158" t="n">
        <f aca="false">SUM(K6:K14)</f>
        <v>33967.2641868564</v>
      </c>
      <c r="L15" s="158" t="n">
        <f aca="false">SUM(L6:L14)</f>
        <v>32863.5833129418</v>
      </c>
      <c r="M15" s="158" t="n">
        <f aca="false">SUM(M6:M14)</f>
        <v>31766.8120218271</v>
      </c>
      <c r="N15" s="158" t="n">
        <f aca="false">SUM(N6:N14)</f>
        <v>30674.8207425768</v>
      </c>
      <c r="O15" s="158" t="n">
        <f aca="false">SUM(O6:O14)</f>
        <v>29590.0897339664</v>
      </c>
      <c r="P15" s="158" t="n">
        <f aca="false">SUM(P6:P14)</f>
        <v>28510.4999456955</v>
      </c>
      <c r="Q15" s="158" t="n">
        <f aca="false">SUM(Q6:Q14)</f>
        <v>27438.5424727939</v>
      </c>
      <c r="R15" s="158" t="n">
        <f aca="false">SUM(R6:R14)</f>
        <v>26712.8533140927</v>
      </c>
      <c r="S15" s="158" t="n">
        <f aca="false">SUM(S6:S14)</f>
        <v>26333.6327372376</v>
      </c>
      <c r="T15" s="158" t="n">
        <f aca="false">SUM(T6:T14)</f>
        <v>25961.4942918973</v>
      </c>
      <c r="U15" s="158" t="n">
        <f aca="false">SUM(U6:U14)</f>
        <v>25596.6504420172</v>
      </c>
      <c r="V15" s="158" t="n">
        <f aca="false">SUM(V6:V14)</f>
        <v>25239.3200254613</v>
      </c>
      <c r="W15" s="158" t="n">
        <f aca="false">SUM(W6:W14)</f>
        <v>24889.7284452291</v>
      </c>
      <c r="X15" s="158" t="n">
        <f aca="false">SUM(X6:X14)</f>
        <v>24548.1078664105</v>
      </c>
      <c r="Y15" s="158" t="n">
        <f aca="false">SUM(Y6:Y14)</f>
        <v>24214.6974190478</v>
      </c>
      <c r="Z15" s="158" t="n">
        <f aca="false">SUM(Z6:Z14)</f>
        <v>23889.7434070846</v>
      </c>
      <c r="AA15" s="158" t="n">
        <f aca="false">SUM(AA6:AA14)</f>
        <v>23573.4995235831</v>
      </c>
      <c r="AB15" s="158" t="n">
        <f aca="false">SUM(AB6:AB14)</f>
        <v>23266.227072397</v>
      </c>
      <c r="AC15" s="158" t="n">
        <f aca="false">SUM(AC6:AC14)</f>
        <v>22968.1951964958</v>
      </c>
      <c r="AD15" s="158" t="n">
        <f aca="false">SUM(AD6:AD14)</f>
        <v>22679.681113138</v>
      </c>
      <c r="AE15" s="158" t="n">
        <f aca="false">SUM(AE6:AE14)</f>
        <v>22400.9703561</v>
      </c>
      <c r="AF15" s="158" t="n">
        <f aca="false">SUM(AF6:AF14)</f>
        <v>22132.3570251713</v>
      </c>
      <c r="AG15" s="158" t="n">
        <f aca="false">SUM(AG6:AG14)</f>
        <v>21874.1440431352</v>
      </c>
      <c r="AH15" s="157"/>
      <c r="AI15" s="157"/>
      <c r="AJ15" s="157"/>
      <c r="AK15" s="157"/>
      <c r="AL15" s="157"/>
      <c r="AM15" s="157"/>
      <c r="AN15" s="157"/>
      <c r="AO15" s="157"/>
      <c r="AP15" s="157"/>
      <c r="AQ15" s="157"/>
      <c r="AR15" s="157"/>
      <c r="AS15" s="157"/>
      <c r="AT15" s="157"/>
      <c r="AU15" s="157"/>
    </row>
    <row r="16" customFormat="false" ht="13.5" hidden="false" customHeight="false" outlineLevel="0" collapsed="false">
      <c r="D16" s="159"/>
      <c r="E16" s="160"/>
      <c r="F16" s="157"/>
      <c r="G16" s="157"/>
      <c r="H16" s="157"/>
      <c r="I16" s="157"/>
      <c r="J16" s="157"/>
      <c r="K16" s="157"/>
      <c r="L16" s="157"/>
      <c r="M16" s="157"/>
      <c r="N16" s="157"/>
      <c r="O16" s="157"/>
      <c r="P16" s="157"/>
      <c r="Q16" s="157"/>
      <c r="R16" s="157"/>
      <c r="S16" s="157"/>
      <c r="T16" s="157"/>
      <c r="U16" s="157"/>
      <c r="V16" s="157"/>
      <c r="W16" s="157"/>
      <c r="X16" s="157"/>
      <c r="Y16" s="157"/>
      <c r="Z16" s="157"/>
      <c r="AA16" s="157"/>
      <c r="AB16" s="157"/>
      <c r="AC16" s="157"/>
      <c r="AD16" s="157"/>
      <c r="AE16" s="157"/>
      <c r="AF16" s="157"/>
      <c r="AG16" s="157"/>
      <c r="AH16" s="157"/>
      <c r="AI16" s="157"/>
      <c r="AJ16" s="157"/>
      <c r="AK16" s="157"/>
      <c r="AL16" s="157"/>
      <c r="AM16" s="157"/>
      <c r="AN16" s="157"/>
      <c r="AO16" s="157"/>
      <c r="AP16" s="157"/>
      <c r="AQ16" s="157"/>
      <c r="AR16" s="157"/>
      <c r="AS16" s="157"/>
      <c r="AT16" s="157"/>
      <c r="AU16" s="157"/>
    </row>
    <row r="17" customFormat="false" ht="12.75" hidden="false" customHeight="false" outlineLevel="0" collapsed="false">
      <c r="A17" s="8" t="n">
        <v>10</v>
      </c>
      <c r="B17" s="8" t="s">
        <v>167</v>
      </c>
      <c r="C17" s="157"/>
      <c r="D17" s="161" t="n">
        <f aca="false">+D10/D50</f>
        <v>0.0333333333333333</v>
      </c>
      <c r="E17" s="161" t="n">
        <f aca="false">+E10/E50</f>
        <v>0.0333333333333333</v>
      </c>
      <c r="F17" s="161" t="n">
        <f aca="false">+F10/F50</f>
        <v>0.0333333333333333</v>
      </c>
      <c r="G17" s="161" t="n">
        <f aca="false">+G10/G50</f>
        <v>0.0333333333333333</v>
      </c>
      <c r="H17" s="161" t="n">
        <f aca="false">+H10/H50</f>
        <v>0.0333333333333333</v>
      </c>
      <c r="I17" s="161" t="n">
        <f aca="false">+I10/I50</f>
        <v>0.0333333333333333</v>
      </c>
      <c r="J17" s="161" t="n">
        <f aca="false">+J10/J50</f>
        <v>0.0333333333333333</v>
      </c>
      <c r="K17" s="161" t="n">
        <f aca="false">+K10/K50</f>
        <v>0.0333333333333333</v>
      </c>
      <c r="L17" s="161" t="n">
        <f aca="false">+L10/L50</f>
        <v>0.0333333333333333</v>
      </c>
      <c r="M17" s="161" t="n">
        <f aca="false">+M10/M50</f>
        <v>0.0333333333333333</v>
      </c>
      <c r="N17" s="161" t="n">
        <f aca="false">+N10/N50</f>
        <v>0.0333333333333333</v>
      </c>
      <c r="O17" s="161" t="n">
        <f aca="false">+O10/O50</f>
        <v>0.0333333333333333</v>
      </c>
      <c r="P17" s="161" t="n">
        <f aca="false">+P10/P50</f>
        <v>0.0333333333333333</v>
      </c>
      <c r="Q17" s="161" t="n">
        <f aca="false">+Q10/Q50</f>
        <v>0.0333333333333333</v>
      </c>
      <c r="R17" s="161" t="n">
        <f aca="false">+R10/R50</f>
        <v>0.0333333333333333</v>
      </c>
      <c r="S17" s="161" t="n">
        <f aca="false">+S10/S50</f>
        <v>0.0333333333333333</v>
      </c>
      <c r="T17" s="161" t="n">
        <f aca="false">+T10/T50</f>
        <v>0.0333333333333333</v>
      </c>
      <c r="U17" s="161" t="n">
        <f aca="false">+U10/U50</f>
        <v>0.0333333333333333</v>
      </c>
      <c r="V17" s="161" t="n">
        <f aca="false">+V10/V50</f>
        <v>0.0333333333333333</v>
      </c>
      <c r="W17" s="161" t="n">
        <f aca="false">+W10/W50</f>
        <v>0.0333333333333333</v>
      </c>
      <c r="X17" s="161" t="n">
        <f aca="false">+X10/X50</f>
        <v>0.0333333333333333</v>
      </c>
      <c r="Y17" s="161" t="n">
        <f aca="false">+Y10/Y50</f>
        <v>0.0333333333333333</v>
      </c>
      <c r="Z17" s="161" t="n">
        <f aca="false">+Z10/Z50</f>
        <v>0.0333333333333333</v>
      </c>
      <c r="AA17" s="161" t="n">
        <f aca="false">+AA10/AA50</f>
        <v>0.0333333333333333</v>
      </c>
      <c r="AB17" s="161" t="n">
        <f aca="false">+AB10/AB50</f>
        <v>0.0333333333333333</v>
      </c>
      <c r="AC17" s="161" t="n">
        <f aca="false">+AC10/AC50</f>
        <v>0.0333333333333333</v>
      </c>
      <c r="AD17" s="161" t="n">
        <f aca="false">+AD10/AD50</f>
        <v>0.0333333333333333</v>
      </c>
      <c r="AE17" s="161" t="n">
        <f aca="false">+AE10/AE50</f>
        <v>0.0333333333333333</v>
      </c>
      <c r="AF17" s="161" t="n">
        <f aca="false">+AF10/AF50</f>
        <v>0.0333333333333333</v>
      </c>
      <c r="AG17" s="161" t="n">
        <f aca="false">+AG10/AG50</f>
        <v>0.0333333333333333</v>
      </c>
      <c r="AH17" s="157"/>
      <c r="AI17" s="157"/>
      <c r="AJ17" s="157"/>
      <c r="AK17" s="157"/>
      <c r="AL17" s="157"/>
      <c r="AM17" s="157"/>
      <c r="AN17" s="157"/>
      <c r="AO17" s="157"/>
      <c r="AP17" s="157"/>
      <c r="AQ17" s="157"/>
      <c r="AR17" s="157"/>
      <c r="AS17" s="157"/>
      <c r="AT17" s="157"/>
      <c r="AU17" s="157"/>
    </row>
    <row r="18" customFormat="false" ht="13.5" hidden="false" customHeight="false" outlineLevel="0" collapsed="false">
      <c r="A18" s="162"/>
      <c r="B18" s="162"/>
      <c r="C18" s="163"/>
      <c r="D18" s="164"/>
      <c r="E18" s="165"/>
      <c r="F18" s="165"/>
      <c r="G18" s="165"/>
      <c r="H18" s="165"/>
      <c r="I18" s="165"/>
      <c r="J18" s="165"/>
      <c r="K18" s="165"/>
      <c r="L18" s="165"/>
      <c r="M18" s="165"/>
      <c r="N18" s="165"/>
      <c r="O18" s="165"/>
      <c r="P18" s="165"/>
      <c r="Q18" s="165"/>
      <c r="R18" s="165"/>
      <c r="S18" s="165"/>
      <c r="T18" s="165"/>
      <c r="U18" s="165"/>
      <c r="V18" s="165"/>
      <c r="W18" s="165"/>
      <c r="X18" s="165"/>
      <c r="Y18" s="165"/>
      <c r="Z18" s="165"/>
      <c r="AA18" s="165"/>
      <c r="AB18" s="165"/>
      <c r="AC18" s="165"/>
      <c r="AD18" s="165"/>
      <c r="AE18" s="165"/>
      <c r="AF18" s="165"/>
      <c r="AG18" s="165"/>
      <c r="AH18" s="157"/>
      <c r="AI18" s="157"/>
      <c r="AJ18" s="157"/>
      <c r="AK18" s="157"/>
      <c r="AL18" s="157"/>
      <c r="AM18" s="157"/>
      <c r="AN18" s="157"/>
      <c r="AO18" s="157"/>
      <c r="AP18" s="157"/>
      <c r="AQ18" s="157"/>
      <c r="AR18" s="157"/>
      <c r="AS18" s="157"/>
      <c r="AT18" s="157"/>
      <c r="AU18" s="157"/>
    </row>
    <row r="19" customFormat="false" ht="12.75" hidden="false" customHeight="false" outlineLevel="0" collapsed="false">
      <c r="A19" s="8" t="n">
        <v>11</v>
      </c>
      <c r="B19" s="166" t="s">
        <v>168</v>
      </c>
      <c r="C19" s="159"/>
      <c r="D19" s="157"/>
      <c r="E19" s="157"/>
      <c r="F19" s="157"/>
      <c r="G19" s="157"/>
      <c r="H19" s="157"/>
      <c r="I19" s="157"/>
      <c r="J19" s="157"/>
      <c r="K19" s="157"/>
      <c r="L19" s="157"/>
      <c r="M19" s="157"/>
      <c r="N19" s="157"/>
      <c r="O19" s="157"/>
      <c r="P19" s="157"/>
      <c r="Q19" s="157"/>
      <c r="R19" s="157"/>
      <c r="S19" s="157"/>
      <c r="T19" s="157"/>
      <c r="U19" s="157"/>
      <c r="V19" s="157"/>
      <c r="W19" s="157"/>
      <c r="X19" s="157"/>
      <c r="Y19" s="157"/>
      <c r="Z19" s="157"/>
      <c r="AA19" s="157"/>
      <c r="AB19" s="157"/>
      <c r="AC19" s="157"/>
      <c r="AD19" s="157"/>
      <c r="AE19" s="157"/>
      <c r="AF19" s="157"/>
      <c r="AG19" s="157"/>
      <c r="AH19" s="157"/>
      <c r="AI19" s="157"/>
      <c r="AJ19" s="157"/>
      <c r="AK19" s="157"/>
      <c r="AL19" s="157"/>
      <c r="AM19" s="157"/>
      <c r="AN19" s="157"/>
      <c r="AO19" s="157"/>
      <c r="AP19" s="157"/>
      <c r="AQ19" s="157"/>
      <c r="AR19" s="157"/>
      <c r="AS19" s="157"/>
      <c r="AT19" s="157"/>
      <c r="AU19" s="157"/>
    </row>
    <row r="20" customFormat="false" ht="12.75" hidden="false" customHeight="false" outlineLevel="0" collapsed="false">
      <c r="A20" s="8" t="n">
        <v>12</v>
      </c>
      <c r="B20" s="8" t="s">
        <v>169</v>
      </c>
      <c r="C20" s="77"/>
      <c r="D20" s="157" t="n">
        <f aca="false">+D15</f>
        <v>43018.2956089171</v>
      </c>
      <c r="E20" s="157" t="n">
        <f aca="false">+E15</f>
        <v>41363.1360235584</v>
      </c>
      <c r="F20" s="157" t="n">
        <f aca="false">+F15</f>
        <v>39924.3539698493</v>
      </c>
      <c r="G20" s="157" t="n">
        <f aca="false">+G15</f>
        <v>38588.2432546466</v>
      </c>
      <c r="H20" s="157" t="n">
        <f aca="false">+H15</f>
        <v>37345.7392612938</v>
      </c>
      <c r="I20" s="157" t="n">
        <f aca="false">+I15</f>
        <v>36188.932875246</v>
      </c>
      <c r="J20" s="157" t="n">
        <f aca="false">+J15</f>
        <v>35075.3845990044</v>
      </c>
      <c r="K20" s="157" t="n">
        <f aca="false">+K15</f>
        <v>33967.2641868564</v>
      </c>
      <c r="L20" s="157" t="n">
        <f aca="false">+L15</f>
        <v>32863.5833129418</v>
      </c>
      <c r="M20" s="157" t="n">
        <f aca="false">+M15</f>
        <v>31766.8120218271</v>
      </c>
      <c r="N20" s="157" t="n">
        <f aca="false">+N15</f>
        <v>30674.8207425768</v>
      </c>
      <c r="O20" s="157" t="n">
        <f aca="false">+O15</f>
        <v>29590.0897339664</v>
      </c>
      <c r="P20" s="157" t="n">
        <f aca="false">+P15</f>
        <v>28510.4999456955</v>
      </c>
      <c r="Q20" s="157" t="n">
        <f aca="false">+Q15</f>
        <v>27438.5424727939</v>
      </c>
      <c r="R20" s="157" t="n">
        <f aca="false">+R15</f>
        <v>26712.8533140927</v>
      </c>
      <c r="S20" s="157" t="n">
        <f aca="false">+S15</f>
        <v>26333.6327372376</v>
      </c>
      <c r="T20" s="157" t="n">
        <f aca="false">+T15</f>
        <v>25961.4942918973</v>
      </c>
      <c r="U20" s="157" t="n">
        <f aca="false">+U15</f>
        <v>25596.6504420172</v>
      </c>
      <c r="V20" s="157" t="n">
        <f aca="false">+V15</f>
        <v>25239.3200254613</v>
      </c>
      <c r="W20" s="157" t="n">
        <f aca="false">+W15</f>
        <v>24889.7284452291</v>
      </c>
      <c r="X20" s="157" t="n">
        <f aca="false">+X15</f>
        <v>24548.1078664105</v>
      </c>
      <c r="Y20" s="157" t="n">
        <f aca="false">+Y15</f>
        <v>24214.6974190478</v>
      </c>
      <c r="Z20" s="157" t="n">
        <f aca="false">+Z15</f>
        <v>23889.7434070846</v>
      </c>
      <c r="AA20" s="157" t="n">
        <f aca="false">+AA15</f>
        <v>23573.4995235831</v>
      </c>
      <c r="AB20" s="157" t="n">
        <f aca="false">+AB15</f>
        <v>23266.227072397</v>
      </c>
      <c r="AC20" s="157" t="n">
        <f aca="false">+AC15</f>
        <v>22968.1951964958</v>
      </c>
      <c r="AD20" s="157" t="n">
        <f aca="false">+AD15</f>
        <v>22679.681113138</v>
      </c>
      <c r="AE20" s="157" t="n">
        <f aca="false">+AE15</f>
        <v>22400.9703561</v>
      </c>
      <c r="AF20" s="157" t="n">
        <f aca="false">+AF15</f>
        <v>22132.3570251713</v>
      </c>
      <c r="AG20" s="157" t="n">
        <f aca="false">+AG15</f>
        <v>21874.1440431352</v>
      </c>
      <c r="AH20" s="157"/>
      <c r="AI20" s="157"/>
      <c r="AJ20" s="157"/>
      <c r="AK20" s="157"/>
      <c r="AL20" s="157"/>
      <c r="AM20" s="157"/>
      <c r="AN20" s="157"/>
      <c r="AO20" s="157"/>
      <c r="AP20" s="157"/>
      <c r="AQ20" s="157"/>
      <c r="AR20" s="157"/>
      <c r="AS20" s="157"/>
      <c r="AT20" s="157"/>
      <c r="AU20" s="157"/>
    </row>
    <row r="21" customFormat="false" ht="12.75" hidden="false" customHeight="false" outlineLevel="0" collapsed="false">
      <c r="A21" s="8" t="n">
        <v>13</v>
      </c>
      <c r="B21" s="8" t="s">
        <v>170</v>
      </c>
      <c r="D21" s="157" t="n">
        <v>0</v>
      </c>
      <c r="E21" s="157" t="n">
        <v>0</v>
      </c>
      <c r="F21" s="157" t="n">
        <v>0</v>
      </c>
      <c r="G21" s="157" t="n">
        <v>0</v>
      </c>
      <c r="H21" s="157" t="n">
        <v>0</v>
      </c>
      <c r="I21" s="157" t="n">
        <v>0</v>
      </c>
      <c r="J21" s="157" t="n">
        <v>0</v>
      </c>
      <c r="K21" s="157" t="n">
        <v>0</v>
      </c>
      <c r="L21" s="157" t="n">
        <v>0</v>
      </c>
      <c r="M21" s="157" t="n">
        <v>0</v>
      </c>
      <c r="N21" s="157" t="n">
        <v>0</v>
      </c>
      <c r="O21" s="157" t="n">
        <v>0</v>
      </c>
      <c r="P21" s="157" t="n">
        <v>0</v>
      </c>
      <c r="Q21" s="157" t="n">
        <v>0</v>
      </c>
      <c r="R21" s="157" t="n">
        <v>0</v>
      </c>
      <c r="S21" s="157" t="n">
        <v>0</v>
      </c>
      <c r="T21" s="157" t="n">
        <v>0</v>
      </c>
      <c r="U21" s="157" t="n">
        <v>0</v>
      </c>
      <c r="V21" s="157" t="n">
        <v>0</v>
      </c>
      <c r="W21" s="157" t="n">
        <v>0</v>
      </c>
      <c r="X21" s="157" t="n">
        <v>0</v>
      </c>
      <c r="Y21" s="157" t="n">
        <v>0</v>
      </c>
      <c r="Z21" s="157" t="n">
        <v>0</v>
      </c>
      <c r="AA21" s="157" t="n">
        <v>0</v>
      </c>
      <c r="AB21" s="157" t="n">
        <v>0</v>
      </c>
      <c r="AC21" s="157" t="n">
        <v>0</v>
      </c>
      <c r="AD21" s="157" t="n">
        <v>0</v>
      </c>
      <c r="AE21" s="157" t="n">
        <v>0</v>
      </c>
      <c r="AF21" s="157" t="n">
        <v>0</v>
      </c>
      <c r="AG21" s="157" t="n">
        <v>0</v>
      </c>
      <c r="AH21" s="157"/>
      <c r="AI21" s="157"/>
      <c r="AJ21" s="157"/>
      <c r="AK21" s="157"/>
      <c r="AL21" s="157"/>
      <c r="AM21" s="157"/>
      <c r="AN21" s="157"/>
      <c r="AO21" s="157"/>
      <c r="AP21" s="157"/>
      <c r="AQ21" s="157"/>
      <c r="AR21" s="157"/>
      <c r="AS21" s="157"/>
      <c r="AT21" s="157"/>
      <c r="AU21" s="157"/>
    </row>
    <row r="22" customFormat="false" ht="12.75" hidden="false" customHeight="false" outlineLevel="0" collapsed="false">
      <c r="C22" s="157"/>
      <c r="D22" s="159"/>
      <c r="E22" s="157"/>
      <c r="F22" s="157"/>
      <c r="G22" s="157"/>
      <c r="H22" s="157"/>
      <c r="I22" s="157"/>
      <c r="J22" s="157"/>
      <c r="K22" s="157"/>
      <c r="L22" s="157"/>
      <c r="M22" s="157"/>
      <c r="N22" s="157"/>
      <c r="O22" s="157"/>
      <c r="P22" s="157"/>
      <c r="Q22" s="157"/>
      <c r="R22" s="157"/>
      <c r="S22" s="157"/>
      <c r="T22" s="157"/>
      <c r="U22" s="157"/>
      <c r="V22" s="157"/>
      <c r="W22" s="157"/>
      <c r="X22" s="157"/>
      <c r="Y22" s="157"/>
      <c r="Z22" s="157"/>
      <c r="AA22" s="157"/>
      <c r="AB22" s="157"/>
      <c r="AC22" s="157"/>
      <c r="AD22" s="157"/>
      <c r="AE22" s="157"/>
      <c r="AF22" s="157"/>
      <c r="AG22" s="157"/>
      <c r="AH22" s="157"/>
      <c r="AI22" s="157"/>
      <c r="AJ22" s="157"/>
      <c r="AK22" s="157"/>
      <c r="AL22" s="157"/>
      <c r="AM22" s="157"/>
      <c r="AN22" s="157"/>
      <c r="AO22" s="157"/>
      <c r="AP22" s="157"/>
      <c r="AQ22" s="157"/>
      <c r="AR22" s="157"/>
      <c r="AS22" s="157"/>
      <c r="AT22" s="157"/>
      <c r="AU22" s="157"/>
    </row>
    <row r="23" customFormat="false" ht="12.75" hidden="false" customHeight="false" outlineLevel="0" collapsed="false">
      <c r="A23" s="8" t="n">
        <v>14</v>
      </c>
      <c r="B23" s="166" t="s">
        <v>171</v>
      </c>
      <c r="D23" s="157"/>
      <c r="E23" s="157"/>
      <c r="F23" s="157"/>
      <c r="G23" s="157"/>
      <c r="H23" s="157"/>
      <c r="I23" s="157"/>
      <c r="J23" s="157"/>
      <c r="K23" s="157"/>
      <c r="L23" s="157"/>
      <c r="M23" s="157"/>
      <c r="N23" s="157"/>
      <c r="O23" s="157"/>
      <c r="P23" s="157"/>
      <c r="Q23" s="157"/>
      <c r="R23" s="157"/>
      <c r="S23" s="157"/>
      <c r="T23" s="157"/>
      <c r="U23" s="157"/>
      <c r="V23" s="157"/>
      <c r="W23" s="157"/>
      <c r="X23" s="157"/>
      <c r="Y23" s="157"/>
      <c r="Z23" s="157"/>
      <c r="AA23" s="157"/>
      <c r="AB23" s="157"/>
      <c r="AC23" s="157"/>
      <c r="AD23" s="157"/>
      <c r="AE23" s="157"/>
      <c r="AF23" s="157"/>
      <c r="AG23" s="157"/>
      <c r="AH23" s="157"/>
      <c r="AI23" s="157"/>
      <c r="AJ23" s="157"/>
      <c r="AK23" s="157"/>
      <c r="AL23" s="157"/>
      <c r="AM23" s="157"/>
      <c r="AN23" s="157"/>
      <c r="AO23" s="157"/>
      <c r="AP23" s="157"/>
      <c r="AQ23" s="157"/>
      <c r="AR23" s="157"/>
      <c r="AS23" s="157"/>
      <c r="AT23" s="157"/>
      <c r="AU23" s="157"/>
    </row>
    <row r="24" customFormat="false" ht="12.75" hidden="false" customHeight="false" outlineLevel="0" collapsed="false">
      <c r="A24" s="8" t="n">
        <v>15</v>
      </c>
      <c r="B24" s="8" t="s">
        <v>172</v>
      </c>
      <c r="C24" s="77"/>
      <c r="D24" s="157" t="n">
        <f aca="false">(+revenues!C7)*365</f>
        <v>182500</v>
      </c>
      <c r="E24" s="157" t="n">
        <f aca="false">+D24</f>
        <v>182500</v>
      </c>
      <c r="F24" s="157" t="n">
        <f aca="false">+E24</f>
        <v>182500</v>
      </c>
      <c r="G24" s="157" t="n">
        <f aca="false">+F24</f>
        <v>182500</v>
      </c>
      <c r="H24" s="157" t="n">
        <f aca="false">+G24</f>
        <v>182500</v>
      </c>
      <c r="I24" s="157" t="n">
        <f aca="false">+H24</f>
        <v>182500</v>
      </c>
      <c r="J24" s="157" t="n">
        <f aca="false">+I24</f>
        <v>182500</v>
      </c>
      <c r="K24" s="157" t="n">
        <f aca="false">+J24</f>
        <v>182500</v>
      </c>
      <c r="L24" s="157" t="n">
        <f aca="false">+K24</f>
        <v>182500</v>
      </c>
      <c r="M24" s="157" t="n">
        <f aca="false">+L24</f>
        <v>182500</v>
      </c>
      <c r="N24" s="157" t="n">
        <f aca="false">+M24</f>
        <v>182500</v>
      </c>
      <c r="O24" s="157" t="n">
        <f aca="false">+N24</f>
        <v>182500</v>
      </c>
      <c r="P24" s="157" t="n">
        <f aca="false">+O24</f>
        <v>182500</v>
      </c>
      <c r="Q24" s="157" t="n">
        <f aca="false">+P24</f>
        <v>182500</v>
      </c>
      <c r="R24" s="157" t="n">
        <f aca="false">+Q24</f>
        <v>182500</v>
      </c>
      <c r="S24" s="157" t="n">
        <f aca="false">+R24</f>
        <v>182500</v>
      </c>
      <c r="T24" s="157" t="n">
        <f aca="false">+S24</f>
        <v>182500</v>
      </c>
      <c r="U24" s="157" t="n">
        <f aca="false">+T24</f>
        <v>182500</v>
      </c>
      <c r="V24" s="157" t="n">
        <f aca="false">+U24</f>
        <v>182500</v>
      </c>
      <c r="W24" s="157" t="n">
        <f aca="false">+V24</f>
        <v>182500</v>
      </c>
      <c r="X24" s="157" t="n">
        <f aca="false">+W24</f>
        <v>182500</v>
      </c>
      <c r="Y24" s="157" t="n">
        <f aca="false">+X24</f>
        <v>182500</v>
      </c>
      <c r="Z24" s="157" t="n">
        <f aca="false">+Y24</f>
        <v>182500</v>
      </c>
      <c r="AA24" s="157" t="n">
        <f aca="false">+Z24</f>
        <v>182500</v>
      </c>
      <c r="AB24" s="157" t="n">
        <f aca="false">+AA24</f>
        <v>182500</v>
      </c>
      <c r="AC24" s="157" t="n">
        <f aca="false">+AB24</f>
        <v>182500</v>
      </c>
      <c r="AD24" s="157" t="n">
        <f aca="false">+AC24</f>
        <v>182500</v>
      </c>
      <c r="AE24" s="157" t="n">
        <f aca="false">+AD24</f>
        <v>182500</v>
      </c>
      <c r="AF24" s="157" t="n">
        <f aca="false">+AE24</f>
        <v>182500</v>
      </c>
      <c r="AG24" s="157" t="n">
        <f aca="false">+AF24</f>
        <v>182500</v>
      </c>
      <c r="AH24" s="157"/>
      <c r="AI24" s="157"/>
      <c r="AJ24" s="157"/>
      <c r="AK24" s="157"/>
      <c r="AL24" s="157"/>
      <c r="AM24" s="157"/>
      <c r="AN24" s="157"/>
      <c r="AO24" s="157"/>
      <c r="AP24" s="157"/>
      <c r="AQ24" s="157"/>
      <c r="AR24" s="157"/>
      <c r="AS24" s="157"/>
      <c r="AT24" s="157"/>
      <c r="AU24" s="157"/>
    </row>
    <row r="25" customFormat="false" ht="12.75" hidden="false" customHeight="false" outlineLevel="0" collapsed="false">
      <c r="A25" s="8" t="n">
        <v>16</v>
      </c>
      <c r="B25" s="8" t="s">
        <v>173</v>
      </c>
      <c r="C25" s="167"/>
      <c r="D25" s="157" t="n">
        <f aca="false">+D24</f>
        <v>182500</v>
      </c>
      <c r="E25" s="157" t="n">
        <f aca="false">+D25</f>
        <v>182500</v>
      </c>
      <c r="F25" s="157" t="n">
        <f aca="false">+E25</f>
        <v>182500</v>
      </c>
      <c r="G25" s="157" t="n">
        <f aca="false">+F25</f>
        <v>182500</v>
      </c>
      <c r="H25" s="157" t="n">
        <f aca="false">+G25</f>
        <v>182500</v>
      </c>
      <c r="I25" s="157" t="n">
        <f aca="false">+H25</f>
        <v>182500</v>
      </c>
      <c r="J25" s="157" t="n">
        <f aca="false">+I25</f>
        <v>182500</v>
      </c>
      <c r="K25" s="157" t="n">
        <f aca="false">+J25</f>
        <v>182500</v>
      </c>
      <c r="L25" s="157" t="n">
        <f aca="false">+K25</f>
        <v>182500</v>
      </c>
      <c r="M25" s="157" t="n">
        <f aca="false">+L25</f>
        <v>182500</v>
      </c>
      <c r="N25" s="157" t="n">
        <f aca="false">+M25</f>
        <v>182500</v>
      </c>
      <c r="O25" s="157" t="n">
        <f aca="false">+N25</f>
        <v>182500</v>
      </c>
      <c r="P25" s="157" t="n">
        <f aca="false">+O25</f>
        <v>182500</v>
      </c>
      <c r="Q25" s="157" t="n">
        <f aca="false">+P25</f>
        <v>182500</v>
      </c>
      <c r="R25" s="157" t="n">
        <f aca="false">+Q25</f>
        <v>182500</v>
      </c>
      <c r="S25" s="157" t="n">
        <f aca="false">+R25</f>
        <v>182500</v>
      </c>
      <c r="T25" s="157" t="n">
        <f aca="false">+S25</f>
        <v>182500</v>
      </c>
      <c r="U25" s="157" t="n">
        <f aca="false">+T25</f>
        <v>182500</v>
      </c>
      <c r="V25" s="157" t="n">
        <f aca="false">+U25</f>
        <v>182500</v>
      </c>
      <c r="W25" s="157" t="n">
        <f aca="false">+V25</f>
        <v>182500</v>
      </c>
      <c r="X25" s="157" t="n">
        <f aca="false">+W25</f>
        <v>182500</v>
      </c>
      <c r="Y25" s="157" t="n">
        <f aca="false">+X25</f>
        <v>182500</v>
      </c>
      <c r="Z25" s="157" t="n">
        <f aca="false">+Y25</f>
        <v>182500</v>
      </c>
      <c r="AA25" s="157" t="n">
        <f aca="false">+Z25</f>
        <v>182500</v>
      </c>
      <c r="AB25" s="157" t="n">
        <f aca="false">+AA25</f>
        <v>182500</v>
      </c>
      <c r="AC25" s="157" t="n">
        <f aca="false">+AB25</f>
        <v>182500</v>
      </c>
      <c r="AD25" s="157" t="n">
        <f aca="false">+AC25</f>
        <v>182500</v>
      </c>
      <c r="AE25" s="157" t="n">
        <f aca="false">+AD25</f>
        <v>182500</v>
      </c>
      <c r="AF25" s="157" t="n">
        <f aca="false">+AE25</f>
        <v>182500</v>
      </c>
      <c r="AG25" s="157" t="n">
        <f aca="false">+AF25</f>
        <v>182500</v>
      </c>
      <c r="AH25" s="157"/>
      <c r="AI25" s="157"/>
      <c r="AJ25" s="157"/>
      <c r="AK25" s="157"/>
      <c r="AL25" s="157"/>
      <c r="AM25" s="157"/>
      <c r="AN25" s="157"/>
      <c r="AO25" s="157"/>
      <c r="AP25" s="157"/>
      <c r="AQ25" s="157"/>
      <c r="AR25" s="157"/>
      <c r="AS25" s="157"/>
      <c r="AT25" s="157"/>
      <c r="AU25" s="157"/>
    </row>
    <row r="26" customFormat="false" ht="12.75" hidden="false" customHeight="false" outlineLevel="0" collapsed="false">
      <c r="A26" s="8" t="n">
        <v>17</v>
      </c>
      <c r="B26" s="8" t="s">
        <v>174</v>
      </c>
      <c r="D26" s="161" t="n">
        <v>1</v>
      </c>
      <c r="E26" s="161" t="n">
        <v>1</v>
      </c>
      <c r="F26" s="161" t="n">
        <v>1</v>
      </c>
      <c r="G26" s="161" t="n">
        <v>1</v>
      </c>
      <c r="H26" s="161" t="n">
        <v>1</v>
      </c>
      <c r="I26" s="161" t="n">
        <v>1</v>
      </c>
      <c r="J26" s="161" t="n">
        <v>1</v>
      </c>
      <c r="K26" s="161" t="n">
        <v>1</v>
      </c>
      <c r="L26" s="161" t="n">
        <v>1</v>
      </c>
      <c r="M26" s="161" t="n">
        <v>1</v>
      </c>
      <c r="N26" s="161" t="n">
        <v>1</v>
      </c>
      <c r="O26" s="161" t="n">
        <v>1</v>
      </c>
      <c r="P26" s="161" t="n">
        <v>1</v>
      </c>
      <c r="Q26" s="161" t="n">
        <v>1</v>
      </c>
      <c r="R26" s="161" t="n">
        <v>1</v>
      </c>
      <c r="S26" s="161" t="n">
        <v>1</v>
      </c>
      <c r="T26" s="161" t="n">
        <v>1</v>
      </c>
      <c r="U26" s="161" t="n">
        <v>1</v>
      </c>
      <c r="V26" s="161" t="n">
        <v>1</v>
      </c>
      <c r="W26" s="161" t="n">
        <v>1</v>
      </c>
      <c r="X26" s="161" t="n">
        <v>1</v>
      </c>
      <c r="Y26" s="161" t="n">
        <v>1</v>
      </c>
      <c r="Z26" s="161" t="n">
        <v>1</v>
      </c>
      <c r="AA26" s="161" t="n">
        <v>1</v>
      </c>
      <c r="AB26" s="161" t="n">
        <v>1</v>
      </c>
      <c r="AC26" s="161" t="n">
        <v>1</v>
      </c>
      <c r="AD26" s="161" t="n">
        <v>1</v>
      </c>
      <c r="AE26" s="161" t="n">
        <v>1</v>
      </c>
      <c r="AF26" s="161" t="n">
        <v>1</v>
      </c>
      <c r="AG26" s="161" t="n">
        <v>1</v>
      </c>
      <c r="AH26" s="157"/>
      <c r="AI26" s="157"/>
      <c r="AJ26" s="157"/>
      <c r="AK26" s="157"/>
      <c r="AL26" s="157"/>
      <c r="AM26" s="157"/>
      <c r="AN26" s="157"/>
      <c r="AO26" s="157"/>
      <c r="AP26" s="157"/>
      <c r="AQ26" s="157"/>
      <c r="AR26" s="157"/>
      <c r="AS26" s="157"/>
      <c r="AT26" s="157"/>
      <c r="AU26" s="157"/>
    </row>
    <row r="27" customFormat="false" ht="12.75" hidden="false" customHeight="false" outlineLevel="0" collapsed="false">
      <c r="D27" s="157"/>
      <c r="E27" s="157"/>
      <c r="F27" s="157"/>
      <c r="G27" s="157"/>
      <c r="H27" s="157"/>
      <c r="I27" s="157"/>
      <c r="J27" s="157"/>
      <c r="K27" s="157"/>
      <c r="L27" s="157"/>
      <c r="M27" s="157"/>
      <c r="N27" s="157"/>
      <c r="O27" s="157"/>
      <c r="P27" s="157"/>
      <c r="Q27" s="157"/>
      <c r="R27" s="157"/>
      <c r="S27" s="157"/>
      <c r="T27" s="157"/>
      <c r="U27" s="157"/>
      <c r="V27" s="157"/>
      <c r="W27" s="157"/>
      <c r="X27" s="157"/>
      <c r="Y27" s="157"/>
      <c r="Z27" s="157"/>
      <c r="AA27" s="157"/>
      <c r="AB27" s="157"/>
      <c r="AC27" s="157"/>
      <c r="AD27" s="157"/>
      <c r="AE27" s="157"/>
      <c r="AF27" s="157"/>
      <c r="AG27" s="157"/>
      <c r="AH27" s="157"/>
      <c r="AI27" s="157"/>
      <c r="AJ27" s="157"/>
      <c r="AK27" s="157"/>
      <c r="AL27" s="157"/>
      <c r="AM27" s="157"/>
      <c r="AN27" s="157"/>
      <c r="AO27" s="157"/>
      <c r="AP27" s="157"/>
      <c r="AQ27" s="157"/>
      <c r="AR27" s="157"/>
      <c r="AS27" s="157"/>
      <c r="AT27" s="157"/>
      <c r="AU27" s="157"/>
    </row>
    <row r="28" customFormat="false" ht="12.75" hidden="false" customHeight="false" outlineLevel="0" collapsed="false">
      <c r="A28" s="8" t="n">
        <v>18</v>
      </c>
      <c r="B28" s="166" t="s">
        <v>175</v>
      </c>
      <c r="D28" s="157"/>
      <c r="E28" s="157"/>
      <c r="F28" s="157"/>
      <c r="G28" s="157"/>
      <c r="H28" s="157"/>
      <c r="I28" s="157"/>
      <c r="J28" s="157"/>
      <c r="K28" s="157"/>
      <c r="L28" s="157"/>
      <c r="M28" s="157"/>
      <c r="N28" s="157"/>
      <c r="O28" s="157"/>
      <c r="P28" s="157"/>
      <c r="Q28" s="157"/>
      <c r="R28" s="157"/>
      <c r="S28" s="157"/>
      <c r="T28" s="157"/>
      <c r="U28" s="157"/>
      <c r="V28" s="157"/>
      <c r="W28" s="157"/>
      <c r="X28" s="157"/>
      <c r="Y28" s="157"/>
      <c r="Z28" s="157"/>
      <c r="AA28" s="157"/>
      <c r="AB28" s="157"/>
      <c r="AC28" s="157"/>
      <c r="AD28" s="157"/>
      <c r="AE28" s="157"/>
      <c r="AF28" s="157"/>
      <c r="AG28" s="157"/>
      <c r="AH28" s="157"/>
      <c r="AI28" s="157"/>
      <c r="AJ28" s="157"/>
      <c r="AK28" s="157"/>
      <c r="AL28" s="157"/>
      <c r="AM28" s="157"/>
      <c r="AN28" s="157"/>
      <c r="AO28" s="157"/>
      <c r="AP28" s="157"/>
      <c r="AQ28" s="157"/>
      <c r="AR28" s="157"/>
      <c r="AS28" s="157"/>
      <c r="AT28" s="157"/>
      <c r="AU28" s="157"/>
    </row>
    <row r="29" customFormat="false" ht="12.75" hidden="false" customHeight="false" outlineLevel="0" collapsed="false">
      <c r="A29" s="8" t="n">
        <v>19</v>
      </c>
      <c r="B29" s="8" t="s">
        <v>176</v>
      </c>
      <c r="D29" s="168" t="n">
        <f aca="false">+D20/D24</f>
        <v>0.235716688268039</v>
      </c>
      <c r="E29" s="168" t="n">
        <f aca="false">+E20/E24</f>
        <v>0.226647320677032</v>
      </c>
      <c r="F29" s="168" t="n">
        <f aca="false">+F20/F24</f>
        <v>0.218763583396435</v>
      </c>
      <c r="G29" s="168" t="n">
        <f aca="false">+G20/G24</f>
        <v>0.211442428792584</v>
      </c>
      <c r="H29" s="168" t="n">
        <f aca="false">+H20/H24</f>
        <v>0.204634187733116</v>
      </c>
      <c r="I29" s="168" t="n">
        <f aca="false">+I20/I24</f>
        <v>0.198295522604088</v>
      </c>
      <c r="J29" s="168" t="n">
        <f aca="false">+J20/J24</f>
        <v>0.192193888213723</v>
      </c>
      <c r="K29" s="168" t="n">
        <f aca="false">+K20/K24</f>
        <v>0.186121995544419</v>
      </c>
      <c r="L29" s="168" t="n">
        <f aca="false">+L20/L24</f>
        <v>0.18007442911201</v>
      </c>
      <c r="M29" s="168" t="n">
        <f aca="false">+M20/M24</f>
        <v>0.174064723407272</v>
      </c>
      <c r="N29" s="168" t="n">
        <f aca="false">+N20/N24</f>
        <v>0.168081209548366</v>
      </c>
      <c r="O29" s="168" t="n">
        <f aca="false">+O20/O24</f>
        <v>0.162137477994337</v>
      </c>
      <c r="P29" s="168" t="n">
        <f aca="false">+P20/P24</f>
        <v>0.15622191751066</v>
      </c>
      <c r="Q29" s="168" t="n">
        <f aca="false">+Q20/Q24</f>
        <v>0.150348177933118</v>
      </c>
      <c r="R29" s="168" t="n">
        <f aca="false">+R20/R24</f>
        <v>0.14637179898133</v>
      </c>
      <c r="S29" s="168" t="n">
        <f aca="false">+S20/S24</f>
        <v>0.144293878012261</v>
      </c>
      <c r="T29" s="168" t="n">
        <f aca="false">+T20/T24</f>
        <v>0.142254763243273</v>
      </c>
      <c r="U29" s="168" t="n">
        <f aca="false">+U20/U24</f>
        <v>0.140255618860368</v>
      </c>
      <c r="V29" s="168" t="n">
        <f aca="false">+V20/V24</f>
        <v>0.13829764397513</v>
      </c>
      <c r="W29" s="168" t="n">
        <f aca="false">+W20/W24</f>
        <v>0.136382073672488</v>
      </c>
      <c r="X29" s="168" t="n">
        <f aca="false">+X20/X24</f>
        <v>0.13451018008992</v>
      </c>
      <c r="Y29" s="168" t="n">
        <f aca="false">+Y20/Y24</f>
        <v>0.132683273529029</v>
      </c>
      <c r="Z29" s="168" t="n">
        <f aca="false">+Z20/Z24</f>
        <v>0.130902703600464</v>
      </c>
      <c r="AA29" s="168" t="n">
        <f aca="false">+AA20/AA24</f>
        <v>0.129169860403195</v>
      </c>
      <c r="AB29" s="168" t="n">
        <f aca="false">+AB20/AB24</f>
        <v>0.127486175739162</v>
      </c>
      <c r="AC29" s="168" t="n">
        <f aca="false">+AC20/AC24</f>
        <v>0.12585312436436</v>
      </c>
      <c r="AD29" s="168" t="n">
        <f aca="false">+AD20/AD24</f>
        <v>0.124272225277469</v>
      </c>
      <c r="AE29" s="168" t="n">
        <f aca="false">+AE20/AE24</f>
        <v>0.122745043047123</v>
      </c>
      <c r="AF29" s="168" t="n">
        <f aca="false">+AF20/AF24</f>
        <v>0.121273189179021</v>
      </c>
      <c r="AG29" s="168" t="n">
        <f aca="false">+AG20/AG24</f>
        <v>0.119858323524029</v>
      </c>
      <c r="AH29" s="157"/>
      <c r="AI29" s="157"/>
      <c r="AJ29" s="157"/>
      <c r="AK29" s="157"/>
      <c r="AL29" s="157"/>
      <c r="AM29" s="157"/>
      <c r="AN29" s="157"/>
      <c r="AO29" s="157"/>
      <c r="AP29" s="157"/>
      <c r="AQ29" s="157"/>
      <c r="AR29" s="157"/>
      <c r="AS29" s="157"/>
      <c r="AT29" s="157"/>
      <c r="AU29" s="157"/>
    </row>
    <row r="30" customFormat="false" ht="12.75" hidden="false" customHeight="false" outlineLevel="0" collapsed="false">
      <c r="A30" s="8" t="n">
        <v>20</v>
      </c>
      <c r="B30" s="8" t="s">
        <v>177</v>
      </c>
      <c r="D30" s="168" t="n">
        <f aca="false">+D21/D25</f>
        <v>0</v>
      </c>
      <c r="E30" s="168" t="n">
        <f aca="false">+E21/E25</f>
        <v>0</v>
      </c>
      <c r="F30" s="168" t="n">
        <f aca="false">+F21/F25</f>
        <v>0</v>
      </c>
      <c r="G30" s="168" t="n">
        <f aca="false">+G21/G25</f>
        <v>0</v>
      </c>
      <c r="H30" s="168" t="n">
        <f aca="false">+H21/H25</f>
        <v>0</v>
      </c>
      <c r="I30" s="168" t="n">
        <f aca="false">+I21/I25</f>
        <v>0</v>
      </c>
      <c r="J30" s="168" t="n">
        <f aca="false">+J21/J25</f>
        <v>0</v>
      </c>
      <c r="K30" s="168" t="n">
        <f aca="false">+K21/K25</f>
        <v>0</v>
      </c>
      <c r="L30" s="168" t="n">
        <f aca="false">+L21/L25</f>
        <v>0</v>
      </c>
      <c r="M30" s="168" t="n">
        <f aca="false">+M21/M25</f>
        <v>0</v>
      </c>
      <c r="N30" s="168" t="n">
        <f aca="false">+N21/N25</f>
        <v>0</v>
      </c>
      <c r="O30" s="168" t="n">
        <f aca="false">+O21/O25</f>
        <v>0</v>
      </c>
      <c r="P30" s="168" t="n">
        <f aca="false">+P21/P25</f>
        <v>0</v>
      </c>
      <c r="Q30" s="168" t="n">
        <f aca="false">+Q21/Q25</f>
        <v>0</v>
      </c>
      <c r="R30" s="168" t="n">
        <f aca="false">+R21/R25</f>
        <v>0</v>
      </c>
      <c r="S30" s="168" t="n">
        <f aca="false">+S21/S25</f>
        <v>0</v>
      </c>
      <c r="T30" s="168" t="n">
        <f aca="false">+T21/T25</f>
        <v>0</v>
      </c>
      <c r="U30" s="168" t="n">
        <f aca="false">+U21/U25</f>
        <v>0</v>
      </c>
      <c r="V30" s="168" t="n">
        <f aca="false">+V21/V25</f>
        <v>0</v>
      </c>
      <c r="W30" s="168" t="n">
        <f aca="false">+W21/W25</f>
        <v>0</v>
      </c>
      <c r="X30" s="168" t="n">
        <f aca="false">+X21/X25</f>
        <v>0</v>
      </c>
      <c r="Y30" s="168" t="n">
        <f aca="false">+Y21/Y25</f>
        <v>0</v>
      </c>
      <c r="Z30" s="168" t="n">
        <f aca="false">+Z21/Z25</f>
        <v>0</v>
      </c>
      <c r="AA30" s="168" t="n">
        <f aca="false">+AA21/AA25</f>
        <v>0</v>
      </c>
      <c r="AB30" s="168" t="n">
        <f aca="false">+AB21/AB25</f>
        <v>0</v>
      </c>
      <c r="AC30" s="168" t="n">
        <f aca="false">+AC21/AC25</f>
        <v>0</v>
      </c>
      <c r="AD30" s="168" t="n">
        <f aca="false">+AD21/AD25</f>
        <v>0</v>
      </c>
      <c r="AE30" s="168" t="n">
        <f aca="false">+AE21/AE25</f>
        <v>0</v>
      </c>
      <c r="AF30" s="168" t="n">
        <f aca="false">+AF21/AF25</f>
        <v>0</v>
      </c>
      <c r="AG30" s="168" t="n">
        <f aca="false">+AG21/AG25</f>
        <v>0</v>
      </c>
      <c r="AH30" s="157"/>
      <c r="AI30" s="157"/>
      <c r="AJ30" s="157"/>
      <c r="AK30" s="157"/>
      <c r="AL30" s="157"/>
      <c r="AM30" s="157"/>
      <c r="AN30" s="157"/>
      <c r="AO30" s="157"/>
      <c r="AP30" s="157"/>
      <c r="AQ30" s="157"/>
      <c r="AR30" s="157"/>
      <c r="AS30" s="157"/>
      <c r="AT30" s="157"/>
      <c r="AU30" s="157"/>
    </row>
    <row r="31" customFormat="false" ht="12.75" hidden="false" customHeight="false" outlineLevel="0" collapsed="false">
      <c r="A31" s="8" t="n">
        <v>21</v>
      </c>
      <c r="B31" s="8" t="s">
        <v>178</v>
      </c>
      <c r="D31" s="168" t="n">
        <f aca="false">+D15/D25</f>
        <v>0.235716688268039</v>
      </c>
      <c r="E31" s="168" t="n">
        <f aca="false">+E20/E25</f>
        <v>0.226647320677032</v>
      </c>
      <c r="F31" s="168" t="n">
        <f aca="false">+F20/F25</f>
        <v>0.218763583396435</v>
      </c>
      <c r="G31" s="168" t="n">
        <f aca="false">+G20/G25</f>
        <v>0.211442428792584</v>
      </c>
      <c r="H31" s="168" t="n">
        <f aca="false">+H20/H25</f>
        <v>0.204634187733116</v>
      </c>
      <c r="I31" s="168" t="n">
        <f aca="false">+I20/I25</f>
        <v>0.198295522604088</v>
      </c>
      <c r="J31" s="168" t="n">
        <f aca="false">+J20/J25</f>
        <v>0.192193888213723</v>
      </c>
      <c r="K31" s="168" t="n">
        <f aca="false">+K20/K25</f>
        <v>0.186121995544419</v>
      </c>
      <c r="L31" s="168" t="n">
        <f aca="false">+L20/L25</f>
        <v>0.18007442911201</v>
      </c>
      <c r="M31" s="168" t="n">
        <f aca="false">+M20/M25</f>
        <v>0.174064723407272</v>
      </c>
      <c r="N31" s="168" t="n">
        <f aca="false">+N20/N25</f>
        <v>0.168081209548366</v>
      </c>
      <c r="O31" s="168" t="n">
        <f aca="false">+O20/O25</f>
        <v>0.162137477994337</v>
      </c>
      <c r="P31" s="168" t="n">
        <f aca="false">+P20/P25</f>
        <v>0.15622191751066</v>
      </c>
      <c r="Q31" s="168" t="n">
        <f aca="false">+Q20/Q25</f>
        <v>0.150348177933118</v>
      </c>
      <c r="R31" s="168" t="n">
        <f aca="false">+R20/R25</f>
        <v>0.14637179898133</v>
      </c>
      <c r="S31" s="168" t="n">
        <f aca="false">+S20/S25</f>
        <v>0.144293878012261</v>
      </c>
      <c r="T31" s="168" t="n">
        <f aca="false">+T20/T25</f>
        <v>0.142254763243273</v>
      </c>
      <c r="U31" s="168" t="n">
        <f aca="false">+U20/U25</f>
        <v>0.140255618860368</v>
      </c>
      <c r="V31" s="168" t="n">
        <f aca="false">+V20/V25</f>
        <v>0.13829764397513</v>
      </c>
      <c r="W31" s="168" t="n">
        <f aca="false">+W20/W25</f>
        <v>0.136382073672488</v>
      </c>
      <c r="X31" s="168" t="n">
        <f aca="false">+X20/X25</f>
        <v>0.13451018008992</v>
      </c>
      <c r="Y31" s="168" t="n">
        <f aca="false">+Y20/Y25</f>
        <v>0.132683273529029</v>
      </c>
      <c r="Z31" s="168" t="n">
        <f aca="false">+Z20/Z25</f>
        <v>0.130902703600464</v>
      </c>
      <c r="AA31" s="168" t="n">
        <f aca="false">+AA20/AA25</f>
        <v>0.129169860403195</v>
      </c>
      <c r="AB31" s="168" t="n">
        <f aca="false">+AB20/AB25</f>
        <v>0.127486175739162</v>
      </c>
      <c r="AC31" s="168" t="n">
        <f aca="false">+AC20/AC25</f>
        <v>0.12585312436436</v>
      </c>
      <c r="AD31" s="168" t="n">
        <f aca="false">+AD20/AD25</f>
        <v>0.124272225277469</v>
      </c>
      <c r="AE31" s="168" t="n">
        <f aca="false">+AE20/AE25</f>
        <v>0.122745043047123</v>
      </c>
      <c r="AF31" s="168" t="n">
        <f aca="false">+AF20/AF25</f>
        <v>0.121273189179021</v>
      </c>
      <c r="AG31" s="168" t="n">
        <f aca="false">+AG20/AG25</f>
        <v>0.119858323524029</v>
      </c>
      <c r="AH31" s="157"/>
      <c r="AI31" s="157"/>
      <c r="AJ31" s="157"/>
      <c r="AK31" s="157"/>
      <c r="AL31" s="157"/>
      <c r="AM31" s="157"/>
      <c r="AN31" s="157"/>
      <c r="AO31" s="157"/>
      <c r="AP31" s="157"/>
      <c r="AQ31" s="157"/>
      <c r="AR31" s="157"/>
      <c r="AS31" s="157"/>
      <c r="AT31" s="157"/>
      <c r="AU31" s="157"/>
    </row>
    <row r="32" customFormat="false" ht="13.5" hidden="false" customHeight="false" outlineLevel="0" collapsed="false">
      <c r="A32" s="162"/>
      <c r="B32" s="162"/>
      <c r="C32" s="38"/>
      <c r="D32" s="165"/>
      <c r="E32" s="165"/>
      <c r="F32" s="165"/>
      <c r="G32" s="165"/>
      <c r="H32" s="165"/>
      <c r="I32" s="165"/>
      <c r="J32" s="165"/>
      <c r="K32" s="165"/>
      <c r="L32" s="165"/>
      <c r="M32" s="165"/>
      <c r="N32" s="165"/>
      <c r="O32" s="165"/>
      <c r="P32" s="165"/>
      <c r="Q32" s="165"/>
      <c r="R32" s="165"/>
      <c r="S32" s="165"/>
      <c r="T32" s="165"/>
      <c r="U32" s="165"/>
      <c r="V32" s="165"/>
      <c r="W32" s="165"/>
      <c r="X32" s="165"/>
      <c r="Y32" s="165"/>
      <c r="Z32" s="165"/>
      <c r="AA32" s="165"/>
      <c r="AB32" s="165"/>
      <c r="AC32" s="165"/>
      <c r="AD32" s="165"/>
      <c r="AE32" s="165"/>
      <c r="AF32" s="165"/>
      <c r="AG32" s="165"/>
      <c r="AH32" s="157"/>
      <c r="AI32" s="157"/>
      <c r="AJ32" s="157"/>
      <c r="AK32" s="157"/>
      <c r="AL32" s="157"/>
      <c r="AM32" s="157"/>
      <c r="AN32" s="157"/>
      <c r="AO32" s="157"/>
      <c r="AP32" s="157"/>
      <c r="AQ32" s="157"/>
      <c r="AR32" s="157"/>
      <c r="AS32" s="157"/>
      <c r="AT32" s="157"/>
      <c r="AU32" s="157"/>
    </row>
    <row r="33" customFormat="false" ht="12.75" hidden="false" customHeight="false" outlineLevel="0" collapsed="false">
      <c r="A33" s="8" t="n">
        <v>22</v>
      </c>
      <c r="B33" s="166" t="s">
        <v>179</v>
      </c>
      <c r="D33" s="157"/>
      <c r="E33" s="169"/>
      <c r="F33" s="169"/>
      <c r="G33" s="169"/>
      <c r="H33" s="169"/>
      <c r="I33" s="169"/>
      <c r="J33" s="169"/>
      <c r="K33" s="169"/>
      <c r="L33" s="169"/>
      <c r="M33" s="169"/>
      <c r="N33" s="169"/>
      <c r="O33" s="169"/>
      <c r="P33" s="169"/>
      <c r="Q33" s="169"/>
      <c r="R33" s="169"/>
      <c r="S33" s="169"/>
      <c r="T33" s="169"/>
      <c r="U33" s="169"/>
      <c r="V33" s="169"/>
      <c r="W33" s="169"/>
      <c r="X33" s="169"/>
      <c r="Y33" s="169"/>
      <c r="Z33" s="169"/>
      <c r="AA33" s="169"/>
      <c r="AB33" s="169"/>
      <c r="AC33" s="169"/>
      <c r="AD33" s="169"/>
      <c r="AE33" s="169"/>
      <c r="AF33" s="169"/>
      <c r="AG33" s="169"/>
      <c r="AH33" s="157"/>
      <c r="AI33" s="157"/>
      <c r="AJ33" s="157"/>
      <c r="AK33" s="157"/>
      <c r="AL33" s="157"/>
      <c r="AM33" s="157"/>
      <c r="AN33" s="157"/>
      <c r="AO33" s="157"/>
      <c r="AP33" s="157"/>
      <c r="AQ33" s="157"/>
      <c r="AR33" s="157"/>
      <c r="AS33" s="157"/>
      <c r="AT33" s="157"/>
      <c r="AU33" s="157"/>
    </row>
    <row r="34" customFormat="false" ht="12.75" hidden="false" customHeight="false" outlineLevel="0" collapsed="false">
      <c r="A34" s="8" t="n">
        <v>23</v>
      </c>
      <c r="B34" s="8" t="s">
        <v>180</v>
      </c>
      <c r="C34" s="169"/>
      <c r="D34" s="169" t="n">
        <v>1</v>
      </c>
      <c r="E34" s="170" t="n">
        <f aca="false">+D34/(1+$E$73)</f>
        <v>0.913659205116492</v>
      </c>
      <c r="F34" s="170" t="n">
        <f aca="false">+E34/(1+$E$73)</f>
        <v>0.834773143094099</v>
      </c>
      <c r="G34" s="170" t="n">
        <f aca="false">+F34/(1+$E$73)</f>
        <v>0.76269816637195</v>
      </c>
      <c r="H34" s="170" t="n">
        <f aca="false">+G34/(1+$E$73)</f>
        <v>0.696846200431201</v>
      </c>
      <c r="I34" s="170" t="n">
        <f aca="false">+H34/(1+$E$73)</f>
        <v>0.636679945574419</v>
      </c>
      <c r="J34" s="170" t="n">
        <f aca="false">+I34/(1+$E$73)</f>
        <v>0.581708492987135</v>
      </c>
      <c r="K34" s="170" t="n">
        <f aca="false">+J34/(1+$E$73)</f>
        <v>0.531483319312138</v>
      </c>
      <c r="L34" s="170" t="n">
        <f aca="false">+K34/(1+$E$73)</f>
        <v>0.485594627055402</v>
      </c>
      <c r="M34" s="170" t="n">
        <f aca="false">+L34/(1+$E$73)</f>
        <v>0.443668000964278</v>
      </c>
      <c r="N34" s="170" t="n">
        <f aca="false">+M34/(1+$E$73)</f>
        <v>0.405361353096645</v>
      </c>
      <c r="O34" s="170" t="n">
        <f aca="false">+N34/(1+$E$73)</f>
        <v>0.370362131655226</v>
      </c>
      <c r="P34" s="170" t="n">
        <f aca="false">+O34/(1+$E$73)</f>
        <v>0.338384770813363</v>
      </c>
      <c r="Q34" s="170" t="n">
        <f aca="false">+P34/(1+$E$73)</f>
        <v>0.309168360724864</v>
      </c>
      <c r="R34" s="170" t="n">
        <f aca="false">+Q34/(1+$E$73)</f>
        <v>0.282474518707048</v>
      </c>
      <c r="S34" s="170" t="n">
        <f aca="false">+R34/(1+$E$73)</f>
        <v>0.258085444227545</v>
      </c>
      <c r="T34" s="170" t="n">
        <f aca="false">+S34/(1+$E$73)</f>
        <v>0.235802141825075</v>
      </c>
      <c r="U34" s="170" t="n">
        <f aca="false">+T34/(1+$E$73)</f>
        <v>0.215442797464664</v>
      </c>
      <c r="V34" s="170" t="n">
        <f aca="false">+U34/(1+$E$73)</f>
        <v>0.196841295079638</v>
      </c>
      <c r="W34" s="170" t="n">
        <f aca="false">+V34/(1+$E$73)</f>
        <v>0.179845861196563</v>
      </c>
      <c r="X34" s="170" t="n">
        <f aca="false">+W34/(1+$E$73)</f>
        <v>0.164317826584343</v>
      </c>
      <c r="Y34" s="170" t="n">
        <f aca="false">+X34/(1+$E$73)</f>
        <v>0.15013049482352</v>
      </c>
      <c r="Z34" s="170" t="n">
        <f aca="false">+Y34/(1+$E$73)</f>
        <v>0.137168108564203</v>
      </c>
      <c r="AA34" s="170" t="n">
        <f aca="false">+Z34/(1+$E$73)</f>
        <v>0.125324905038102</v>
      </c>
      <c r="AB34" s="170" t="n">
        <f aca="false">+AA34/(1+$E$73)</f>
        <v>0.114504253118412</v>
      </c>
      <c r="AC34" s="170" t="n">
        <f aca="false">+AB34/(1+$E$73)</f>
        <v>0.104617864886626</v>
      </c>
      <c r="AD34" s="170" t="n">
        <f aca="false">+AC34/(1+$E$73)</f>
        <v>0.0955850752732994</v>
      </c>
      <c r="AE34" s="170" t="n">
        <f aca="false">+AD34/(1+$E$73)</f>
        <v>0.0873321838952027</v>
      </c>
      <c r="AF34" s="170" t="n">
        <f aca="false">+AE34/(1+$E$73)</f>
        <v>0.0797918537187782</v>
      </c>
      <c r="AG34" s="170" t="n">
        <f aca="false">+AF34/(1+$E$73)</f>
        <v>0.0729025616434702</v>
      </c>
      <c r="AH34" s="157"/>
      <c r="AI34" s="157"/>
      <c r="AJ34" s="157"/>
      <c r="AK34" s="157"/>
      <c r="AL34" s="157"/>
      <c r="AM34" s="157"/>
      <c r="AN34" s="157"/>
      <c r="AO34" s="157"/>
      <c r="AP34" s="157"/>
      <c r="AQ34" s="157"/>
      <c r="AR34" s="157"/>
      <c r="AS34" s="157"/>
      <c r="AT34" s="157"/>
      <c r="AU34" s="157"/>
    </row>
    <row r="35" customFormat="false" ht="12.75" hidden="false" customHeight="false" outlineLevel="0" collapsed="false">
      <c r="D35" s="157"/>
      <c r="E35" s="157"/>
      <c r="F35" s="157"/>
      <c r="G35" s="157"/>
      <c r="H35" s="157"/>
      <c r="I35" s="157"/>
      <c r="J35" s="157"/>
      <c r="K35" s="157"/>
      <c r="L35" s="157"/>
      <c r="M35" s="157"/>
      <c r="N35" s="157"/>
      <c r="O35" s="157"/>
      <c r="P35" s="157"/>
      <c r="Q35" s="157"/>
      <c r="R35" s="157"/>
      <c r="S35" s="157"/>
      <c r="T35" s="157"/>
      <c r="U35" s="157"/>
      <c r="V35" s="157"/>
      <c r="W35" s="157"/>
      <c r="X35" s="157"/>
      <c r="Y35" s="157"/>
      <c r="Z35" s="157"/>
      <c r="AA35" s="157"/>
      <c r="AB35" s="157"/>
      <c r="AC35" s="157"/>
      <c r="AD35" s="157"/>
      <c r="AE35" s="157"/>
      <c r="AF35" s="157"/>
      <c r="AG35" s="157"/>
      <c r="AH35" s="157"/>
      <c r="AI35" s="157"/>
      <c r="AJ35" s="157"/>
      <c r="AK35" s="157"/>
      <c r="AL35" s="157"/>
      <c r="AM35" s="157"/>
      <c r="AN35" s="157"/>
      <c r="AO35" s="157"/>
      <c r="AP35" s="157"/>
      <c r="AQ35" s="157"/>
      <c r="AR35" s="157"/>
      <c r="AS35" s="157"/>
      <c r="AT35" s="157"/>
      <c r="AU35" s="157"/>
    </row>
    <row r="36" customFormat="false" ht="12.75" hidden="false" customHeight="false" outlineLevel="0" collapsed="false">
      <c r="A36" s="8" t="n">
        <v>24</v>
      </c>
      <c r="B36" s="8" t="s">
        <v>181</v>
      </c>
      <c r="C36" s="157" t="n">
        <f aca="false">SUM(D36:AG36)</f>
        <v>469601.474673108</v>
      </c>
      <c r="D36" s="157" t="n">
        <f aca="false">+revenues!C11*cos!D34</f>
        <v>52850.7412962145</v>
      </c>
      <c r="E36" s="157" t="n">
        <f aca="false">+revenues!D11*cos!E34</f>
        <v>46643.3812502078</v>
      </c>
      <c r="F36" s="157" t="n">
        <f aca="false">+revenues!E11*cos!F34</f>
        <v>41415.0980198083</v>
      </c>
      <c r="G36" s="157" t="n">
        <f aca="false">+revenues!F11*cos!G34</f>
        <v>36820.2363440445</v>
      </c>
      <c r="H36" s="157" t="n">
        <f aca="false">+revenues!G11*cos!H34</f>
        <v>32865.1090634674</v>
      </c>
      <c r="I36" s="157" t="n">
        <f aca="false">+revenues!H11*cos!I34</f>
        <v>29208.9516206128</v>
      </c>
      <c r="J36" s="157" t="n">
        <f aca="false">+revenues!I11*cos!J34</f>
        <v>26039.2670303342</v>
      </c>
      <c r="K36" s="157" t="n">
        <f aca="false">+revenues!J11*cos!K34</f>
        <v>23202.0685019052</v>
      </c>
      <c r="L36" s="157" t="n">
        <f aca="false">+revenues!K11*cos!L34</f>
        <v>20719.4524880761</v>
      </c>
      <c r="M36" s="157" t="n">
        <f aca="false">+revenues!L11*cos!M34</f>
        <v>18392.193436344</v>
      </c>
      <c r="N36" s="157" t="n">
        <f aca="false">+revenues!M11*cos!N34</f>
        <v>16361.5457728721</v>
      </c>
      <c r="O36" s="157" t="n">
        <f aca="false">+revenues!N11*cos!O34</f>
        <v>14547.133616698</v>
      </c>
      <c r="P36" s="157" t="n">
        <f aca="false">+revenues!O11*cos!P34</f>
        <v>12961.2189604378</v>
      </c>
      <c r="Q36" s="157" t="n">
        <f aca="false">+revenues!P11*cos!Q34</f>
        <v>11478.366112462</v>
      </c>
      <c r="R36" s="157" t="n">
        <f aca="false">+revenues!Q11*cos!R34</f>
        <v>10282.3261625131</v>
      </c>
      <c r="S36" s="157" t="n">
        <f aca="false">+revenues!R11*cos!S34</f>
        <v>9296.67063735233</v>
      </c>
      <c r="T36" s="157" t="n">
        <f aca="false">+revenues!S11*cos!T34</f>
        <v>8406.23766228646</v>
      </c>
      <c r="U36" s="157" t="n">
        <f aca="false">+revenues!T11*cos!U34</f>
        <v>7601.83344088903</v>
      </c>
      <c r="V36" s="157" t="n">
        <f aca="false">+revenues!U11*cos!V34</f>
        <v>6875.14771706441</v>
      </c>
      <c r="W36" s="157" t="n">
        <f aca="false">+revenues!V11*cos!W34</f>
        <v>6218.66939941761</v>
      </c>
      <c r="X36" s="157" t="n">
        <f aca="false">+revenues!W11*cos!X34</f>
        <v>5625.61018932618</v>
      </c>
      <c r="Y36" s="157" t="n">
        <f aca="false">+revenues!X11*cos!Y34</f>
        <v>5089.8354584331</v>
      </c>
      <c r="Z36" s="157" t="n">
        <f aca="false">+revenues!Y11*cos!Z34</f>
        <v>4605.80169193439</v>
      </c>
      <c r="AA36" s="157" t="n">
        <f aca="false">+revenues!Z11*cos!AA34</f>
        <v>4168.49987810825</v>
      </c>
      <c r="AB36" s="157" t="n">
        <f aca="false">+revenues!AA11*cos!AB34</f>
        <v>3773.40428263365</v>
      </c>
      <c r="AC36" s="157" t="n">
        <f aca="false">+revenues!AB11*cos!AC34</f>
        <v>3416.42609892928</v>
      </c>
      <c r="AD36" s="157" t="n">
        <f aca="false">+revenues!AC11*cos!AD34</f>
        <v>3093.87151351181</v>
      </c>
      <c r="AE36" s="157" t="n">
        <f aca="false">+revenues!AD11*cos!AE34</f>
        <v>2802.40376868054</v>
      </c>
      <c r="AF36" s="157" t="n">
        <f aca="false">+revenues!AE11*cos!AF34</f>
        <v>2539.00884409975</v>
      </c>
      <c r="AG36" s="157" t="n">
        <f aca="false">+revenues!AF11*cos!AG34</f>
        <v>2300.96441444389</v>
      </c>
      <c r="AH36" s="157"/>
      <c r="AI36" s="157"/>
      <c r="AJ36" s="157"/>
      <c r="AK36" s="157"/>
      <c r="AL36" s="157"/>
      <c r="AM36" s="157"/>
      <c r="AN36" s="157"/>
      <c r="AO36" s="157"/>
      <c r="AP36" s="157"/>
      <c r="AQ36" s="157"/>
      <c r="AR36" s="157"/>
      <c r="AS36" s="157"/>
      <c r="AT36" s="157"/>
      <c r="AU36" s="157"/>
    </row>
    <row r="37" customFormat="false" ht="12.75" hidden="false" customHeight="false" outlineLevel="0" collapsed="false">
      <c r="A37" s="8" t="n">
        <v>25</v>
      </c>
      <c r="B37" s="8" t="s">
        <v>182</v>
      </c>
      <c r="C37" s="157" t="n">
        <f aca="false">SUM(D37:AG37)</f>
        <v>1972926.26984198</v>
      </c>
      <c r="D37" s="157" t="n">
        <f aca="false">+D24*D34</f>
        <v>182500</v>
      </c>
      <c r="E37" s="157" t="n">
        <f aca="false">+E24*E34</f>
        <v>166742.80493376</v>
      </c>
      <c r="F37" s="157" t="n">
        <f aca="false">+F24*F34</f>
        <v>152346.098614673</v>
      </c>
      <c r="G37" s="157" t="n">
        <f aca="false">+G24*G34</f>
        <v>139192.415362881</v>
      </c>
      <c r="H37" s="157" t="n">
        <f aca="false">+H24*H34</f>
        <v>127174.431578694</v>
      </c>
      <c r="I37" s="157" t="n">
        <f aca="false">+I24*I34</f>
        <v>116194.090067331</v>
      </c>
      <c r="J37" s="157" t="n">
        <f aca="false">+J24*J34</f>
        <v>106161.799970152</v>
      </c>
      <c r="K37" s="157" t="n">
        <f aca="false">+K24*K34</f>
        <v>96995.7057744651</v>
      </c>
      <c r="L37" s="157" t="n">
        <f aca="false">+L24*L34</f>
        <v>88621.0194376109</v>
      </c>
      <c r="M37" s="157" t="n">
        <f aca="false">+M24*M34</f>
        <v>80969.4101759807</v>
      </c>
      <c r="N37" s="157" t="n">
        <f aca="false">+N24*N34</f>
        <v>73978.4469401377</v>
      </c>
      <c r="O37" s="157" t="n">
        <f aca="false">+O24*O34</f>
        <v>67591.0890270787</v>
      </c>
      <c r="P37" s="157" t="n">
        <f aca="false">+P24*P34</f>
        <v>61755.2206734388</v>
      </c>
      <c r="Q37" s="157" t="n">
        <f aca="false">+Q24*Q34</f>
        <v>56423.2258322876</v>
      </c>
      <c r="R37" s="157" t="n">
        <f aca="false">+R24*R34</f>
        <v>51551.5996640362</v>
      </c>
      <c r="S37" s="157" t="n">
        <f aca="false">+S24*S34</f>
        <v>47100.5935715269</v>
      </c>
      <c r="T37" s="157" t="n">
        <f aca="false">+T24*T34</f>
        <v>43033.8908830762</v>
      </c>
      <c r="U37" s="157" t="n">
        <f aca="false">+U24*U34</f>
        <v>39318.3105373012</v>
      </c>
      <c r="V37" s="157" t="n">
        <f aca="false">+V24*V34</f>
        <v>35923.536352034</v>
      </c>
      <c r="W37" s="157" t="n">
        <f aca="false">+W24*W34</f>
        <v>32821.8696683728</v>
      </c>
      <c r="X37" s="157" t="n">
        <f aca="false">+X24*X34</f>
        <v>29988.0033516426</v>
      </c>
      <c r="Y37" s="157" t="n">
        <f aca="false">+Y24*Y34</f>
        <v>27398.8153052924</v>
      </c>
      <c r="Z37" s="157" t="n">
        <f aca="false">+Z24*Z34</f>
        <v>25033.179812967</v>
      </c>
      <c r="AA37" s="157" t="n">
        <f aca="false">+AA24*AA34</f>
        <v>22871.7951694537</v>
      </c>
      <c r="AB37" s="157" t="n">
        <f aca="false">+AB24*AB34</f>
        <v>20897.0261941102</v>
      </c>
      <c r="AC37" s="157" t="n">
        <f aca="false">+AC24*AC34</f>
        <v>19092.7603418093</v>
      </c>
      <c r="AD37" s="157" t="n">
        <f aca="false">+AD24*AD34</f>
        <v>17444.2762373771</v>
      </c>
      <c r="AE37" s="157" t="n">
        <f aca="false">+AE24*AE34</f>
        <v>15938.1235608745</v>
      </c>
      <c r="AF37" s="157" t="n">
        <f aca="false">+AF24*AF34</f>
        <v>14562.013303677</v>
      </c>
      <c r="AG37" s="157" t="n">
        <f aca="false">+AG24*AG34</f>
        <v>13304.7174999333</v>
      </c>
      <c r="AH37" s="157"/>
      <c r="AI37" s="157"/>
      <c r="AJ37" s="157"/>
      <c r="AK37" s="157"/>
      <c r="AL37" s="157"/>
      <c r="AM37" s="157"/>
      <c r="AN37" s="157"/>
      <c r="AO37" s="157"/>
      <c r="AP37" s="157"/>
      <c r="AQ37" s="157"/>
      <c r="AR37" s="157"/>
      <c r="AS37" s="157"/>
      <c r="AT37" s="157"/>
      <c r="AU37" s="157"/>
    </row>
    <row r="38" customFormat="false" ht="12.75" hidden="false" customHeight="false" outlineLevel="0" collapsed="false">
      <c r="D38" s="157"/>
      <c r="E38" s="157"/>
      <c r="F38" s="157"/>
      <c r="G38" s="157"/>
      <c r="H38" s="157"/>
      <c r="I38" s="157"/>
      <c r="J38" s="157"/>
      <c r="K38" s="157"/>
      <c r="L38" s="157"/>
      <c r="M38" s="157"/>
      <c r="N38" s="157"/>
      <c r="O38" s="157"/>
      <c r="P38" s="157"/>
      <c r="Q38" s="157"/>
      <c r="R38" s="157"/>
      <c r="S38" s="157"/>
      <c r="T38" s="157"/>
      <c r="U38" s="157"/>
      <c r="V38" s="157"/>
      <c r="W38" s="157"/>
      <c r="X38" s="157"/>
      <c r="Y38" s="157"/>
      <c r="Z38" s="157"/>
      <c r="AA38" s="157"/>
      <c r="AB38" s="157"/>
      <c r="AC38" s="157"/>
      <c r="AD38" s="157"/>
      <c r="AE38" s="157"/>
      <c r="AF38" s="157"/>
      <c r="AG38" s="157"/>
      <c r="AH38" s="157"/>
      <c r="AI38" s="157"/>
      <c r="AJ38" s="157"/>
      <c r="AK38" s="157"/>
      <c r="AL38" s="157"/>
      <c r="AM38" s="157"/>
      <c r="AN38" s="157"/>
      <c r="AO38" s="157"/>
      <c r="AP38" s="157"/>
      <c r="AQ38" s="157"/>
      <c r="AR38" s="157"/>
      <c r="AS38" s="157"/>
      <c r="AT38" s="157"/>
      <c r="AU38" s="157"/>
    </row>
    <row r="39" customFormat="false" ht="12.75" hidden="false" customHeight="false" outlineLevel="0" collapsed="false">
      <c r="A39" s="8" t="n">
        <v>26</v>
      </c>
      <c r="B39" s="8" t="s">
        <v>183</v>
      </c>
      <c r="C39" s="168" t="n">
        <f aca="false">+C36/C37</f>
        <v>0.238022820138495</v>
      </c>
      <c r="D39" s="168" t="n">
        <f aca="false">+D36/D37</f>
        <v>0.289593102992956</v>
      </c>
      <c r="E39" s="168" t="n">
        <f aca="false">+E36/E37</f>
        <v>0.27973249741563</v>
      </c>
      <c r="F39" s="168" t="n">
        <f aca="false">+F36/F37</f>
        <v>0.271848760135033</v>
      </c>
      <c r="G39" s="168" t="n">
        <f aca="false">+G36/G37</f>
        <v>0.264527605531182</v>
      </c>
      <c r="H39" s="168" t="n">
        <f aca="false">+H36/H37</f>
        <v>0.258425444922322</v>
      </c>
      <c r="I39" s="168" t="n">
        <f aca="false">+I36/I37</f>
        <v>0.251380699342686</v>
      </c>
      <c r="J39" s="168" t="n">
        <f aca="false">+J36/J37</f>
        <v>0.245279064952321</v>
      </c>
      <c r="K39" s="168" t="n">
        <f aca="false">+K36/K37</f>
        <v>0.239207172283016</v>
      </c>
      <c r="L39" s="168" t="n">
        <f aca="false">+L36/L37</f>
        <v>0.233798399291294</v>
      </c>
      <c r="M39" s="168" t="n">
        <f aca="false">+M36/M37</f>
        <v>0.227149900145869</v>
      </c>
      <c r="N39" s="168" t="n">
        <f aca="false">+N36/N37</f>
        <v>0.221166386286964</v>
      </c>
      <c r="O39" s="168" t="n">
        <f aca="false">+O36/O37</f>
        <v>0.215222654732934</v>
      </c>
      <c r="P39" s="168" t="n">
        <f aca="false">+P36/P37</f>
        <v>0.209880538343092</v>
      </c>
      <c r="Q39" s="168" t="n">
        <f aca="false">+Q36/Q37</f>
        <v>0.203433354671715</v>
      </c>
      <c r="R39" s="168" t="n">
        <f aca="false">+R36/R37</f>
        <v>0.199456975719927</v>
      </c>
      <c r="S39" s="168" t="n">
        <f aca="false">+S36/S37</f>
        <v>0.197379054750858</v>
      </c>
      <c r="T39" s="168" t="n">
        <f aca="false">+T36/T37</f>
        <v>0.19533993998187</v>
      </c>
      <c r="U39" s="168" t="n">
        <f aca="false">+U36/U37</f>
        <v>0.193340795598966</v>
      </c>
      <c r="V39" s="168" t="n">
        <f aca="false">+V36/V37</f>
        <v>0.191382820713728</v>
      </c>
      <c r="W39" s="168" t="n">
        <f aca="false">+W36/W37</f>
        <v>0.189467250411086</v>
      </c>
      <c r="X39" s="168" t="n">
        <f aca="false">+X36/X37</f>
        <v>0.187595356828518</v>
      </c>
      <c r="Y39" s="168" t="n">
        <f aca="false">+Y36/Y37</f>
        <v>0.185768450267626</v>
      </c>
      <c r="Z39" s="168" t="n">
        <f aca="false">+Z36/Z37</f>
        <v>0.183987880339061</v>
      </c>
      <c r="AA39" s="168" t="n">
        <f aca="false">+AA36/AA37</f>
        <v>0.182255037141793</v>
      </c>
      <c r="AB39" s="168" t="n">
        <f aca="false">+AB36/AB37</f>
        <v>0.180571352477759</v>
      </c>
      <c r="AC39" s="168" t="n">
        <f aca="false">+AC36/AC37</f>
        <v>0.178938301102958</v>
      </c>
      <c r="AD39" s="168" t="n">
        <f aca="false">+AD36/AD37</f>
        <v>0.177357402016066</v>
      </c>
      <c r="AE39" s="168" t="n">
        <f aca="false">+AE36/AE37</f>
        <v>0.175830219785721</v>
      </c>
      <c r="AF39" s="168" t="n">
        <f aca="false">+AF36/AF37</f>
        <v>0.174358365917619</v>
      </c>
      <c r="AG39" s="168" t="n">
        <f aca="false">+AG36/AG37</f>
        <v>0.172943500262626</v>
      </c>
      <c r="AH39" s="157"/>
      <c r="AI39" s="157"/>
      <c r="AJ39" s="157"/>
      <c r="AK39" s="157"/>
      <c r="AL39" s="157"/>
      <c r="AM39" s="157"/>
      <c r="AN39" s="157"/>
      <c r="AO39" s="157"/>
      <c r="AP39" s="157"/>
      <c r="AQ39" s="157"/>
      <c r="AR39" s="157"/>
      <c r="AS39" s="157"/>
      <c r="AT39" s="157"/>
      <c r="AU39" s="157"/>
    </row>
    <row r="40" customFormat="false" ht="12.75" hidden="false" customHeight="false" outlineLevel="0" collapsed="false">
      <c r="A40" s="8" t="n">
        <v>27</v>
      </c>
      <c r="B40" s="8" t="s">
        <v>184</v>
      </c>
      <c r="C40" s="168" t="n">
        <f aca="false">+C36/C37</f>
        <v>0.238022820138495</v>
      </c>
      <c r="D40" s="168" t="n">
        <f aca="false">D36/(D25*D34)</f>
        <v>0.289593102992956</v>
      </c>
      <c r="E40" s="168" t="n">
        <f aca="false">E36/(E25*E34)</f>
        <v>0.27973249741563</v>
      </c>
      <c r="F40" s="168" t="n">
        <f aca="false">F36/(F25*F34)</f>
        <v>0.271848760135033</v>
      </c>
      <c r="G40" s="168" t="n">
        <f aca="false">G36/(G25*G34)</f>
        <v>0.264527605531182</v>
      </c>
      <c r="H40" s="168" t="n">
        <f aca="false">H36/(H25*H34)</f>
        <v>0.258425444922322</v>
      </c>
      <c r="I40" s="168" t="n">
        <f aca="false">I36/(I25*I34)</f>
        <v>0.251380699342686</v>
      </c>
      <c r="J40" s="168" t="n">
        <f aca="false">J36/(J25*J34)</f>
        <v>0.245279064952321</v>
      </c>
      <c r="K40" s="168" t="n">
        <f aca="false">K36/(K25*K34)</f>
        <v>0.239207172283016</v>
      </c>
      <c r="L40" s="168" t="n">
        <f aca="false">L36/(L25*L34)</f>
        <v>0.233798399291294</v>
      </c>
      <c r="M40" s="168" t="n">
        <f aca="false">M36/(M25*M34)</f>
        <v>0.227149900145869</v>
      </c>
      <c r="N40" s="168" t="n">
        <f aca="false">N36/(N25*N34)</f>
        <v>0.221166386286964</v>
      </c>
      <c r="O40" s="168" t="n">
        <f aca="false">O36/(O25*O34)</f>
        <v>0.215222654732934</v>
      </c>
      <c r="P40" s="168" t="n">
        <f aca="false">P36/(P25*P34)</f>
        <v>0.209880538343092</v>
      </c>
      <c r="Q40" s="168" t="n">
        <f aca="false">Q36/(Q25*Q34)</f>
        <v>0.203433354671715</v>
      </c>
      <c r="R40" s="168" t="n">
        <f aca="false">R36/(R25*R34)</f>
        <v>0.199456975719927</v>
      </c>
      <c r="S40" s="168" t="n">
        <f aca="false">S36/(S25*S34)</f>
        <v>0.197379054750858</v>
      </c>
      <c r="T40" s="168" t="n">
        <f aca="false">T36/(T25*T34)</f>
        <v>0.19533993998187</v>
      </c>
      <c r="U40" s="168" t="n">
        <f aca="false">U36/(U25*U34)</f>
        <v>0.193340795598966</v>
      </c>
      <c r="V40" s="168" t="n">
        <f aca="false">V36/(V25*V34)</f>
        <v>0.191382820713728</v>
      </c>
      <c r="W40" s="168" t="n">
        <f aca="false">W36/(W25*W34)</f>
        <v>0.189467250411086</v>
      </c>
      <c r="X40" s="168" t="n">
        <f aca="false">X36/(X25*X34)</f>
        <v>0.187595356828518</v>
      </c>
      <c r="Y40" s="168" t="n">
        <f aca="false">Y36/(Y25*Y34)</f>
        <v>0.185768450267626</v>
      </c>
      <c r="Z40" s="168" t="n">
        <f aca="false">Z36/(Z25*Z34)</f>
        <v>0.183987880339061</v>
      </c>
      <c r="AA40" s="168" t="n">
        <f aca="false">AA36/(AA25*AA34)</f>
        <v>0.182255037141793</v>
      </c>
      <c r="AB40" s="168" t="n">
        <f aca="false">AB36/(AB25*AB34)</f>
        <v>0.180571352477759</v>
      </c>
      <c r="AC40" s="168" t="n">
        <f aca="false">AC36/(AC25*AC34)</f>
        <v>0.178938301102958</v>
      </c>
      <c r="AD40" s="168" t="n">
        <f aca="false">AD36/(AD25*AD34)</f>
        <v>0.177357402016066</v>
      </c>
      <c r="AE40" s="168" t="n">
        <f aca="false">AE36/(AE25*AE34)</f>
        <v>0.175830219785721</v>
      </c>
      <c r="AF40" s="168" t="n">
        <f aca="false">AF36/(AF25*AF34)</f>
        <v>0.174358365917619</v>
      </c>
      <c r="AG40" s="168" t="n">
        <f aca="false">AG36/(AG25*AG34)</f>
        <v>0.172943500262626</v>
      </c>
      <c r="AH40" s="157"/>
      <c r="AI40" s="157"/>
      <c r="AJ40" s="157"/>
      <c r="AK40" s="157"/>
      <c r="AL40" s="157"/>
      <c r="AM40" s="157"/>
      <c r="AN40" s="157"/>
      <c r="AO40" s="157"/>
      <c r="AP40" s="157"/>
      <c r="AQ40" s="157"/>
      <c r="AR40" s="157"/>
      <c r="AS40" s="157"/>
      <c r="AT40" s="157"/>
      <c r="AU40" s="157"/>
    </row>
    <row r="41" customFormat="false" ht="13.5" hidden="false" customHeight="false" outlineLevel="0" collapsed="false">
      <c r="A41" s="162"/>
      <c r="B41" s="162"/>
      <c r="C41" s="38"/>
      <c r="D41" s="38"/>
      <c r="E41" s="165"/>
      <c r="F41" s="165"/>
      <c r="G41" s="165"/>
      <c r="H41" s="165"/>
      <c r="I41" s="165"/>
      <c r="J41" s="165"/>
      <c r="K41" s="165"/>
      <c r="L41" s="165"/>
      <c r="M41" s="165"/>
      <c r="N41" s="165"/>
      <c r="O41" s="165"/>
      <c r="P41" s="165"/>
      <c r="Q41" s="165"/>
      <c r="R41" s="165"/>
      <c r="S41" s="165"/>
      <c r="T41" s="165"/>
      <c r="U41" s="165"/>
      <c r="V41" s="165"/>
      <c r="W41" s="165"/>
      <c r="X41" s="165"/>
      <c r="Y41" s="165"/>
      <c r="Z41" s="165"/>
      <c r="AA41" s="165"/>
      <c r="AB41" s="165"/>
      <c r="AC41" s="165"/>
      <c r="AD41" s="165"/>
      <c r="AE41" s="165"/>
      <c r="AF41" s="165"/>
      <c r="AG41" s="165"/>
      <c r="AH41" s="157"/>
      <c r="AI41" s="157"/>
      <c r="AJ41" s="157"/>
      <c r="AK41" s="157"/>
      <c r="AL41" s="157"/>
      <c r="AM41" s="157"/>
      <c r="AN41" s="157"/>
      <c r="AO41" s="157"/>
      <c r="AP41" s="157"/>
      <c r="AQ41" s="157"/>
      <c r="AR41" s="157"/>
      <c r="AS41" s="157"/>
      <c r="AT41" s="157"/>
      <c r="AU41" s="157"/>
    </row>
    <row r="42" customFormat="false" ht="12.75" hidden="false" customHeight="false" outlineLevel="0" collapsed="false">
      <c r="A42" s="8" t="n">
        <v>28</v>
      </c>
      <c r="B42" s="8" t="s">
        <v>185</v>
      </c>
      <c r="C42" s="171" t="n">
        <f aca="false">IF(DCF!D17="y",-D51+(-loan!B2),-D51+(-DCF!C11))</f>
        <v>-178976.0582</v>
      </c>
      <c r="D42" s="157" t="n">
        <f aca="false">+D13+D10+D11+D12-D60-D61</f>
        <v>10180.2250405671</v>
      </c>
      <c r="E42" s="157" t="n">
        <f aca="false">+E13+E10+E11+E12-E60-E61</f>
        <v>14292.4641385496</v>
      </c>
      <c r="F42" s="157" t="n">
        <f aca="false">+F13+F10+F11+F12-F60-F61</f>
        <v>13982.9740270466</v>
      </c>
      <c r="G42" s="157" t="n">
        <f aca="false">+G13+G10+G11+G12-G60-G61</f>
        <v>13673.324225118</v>
      </c>
      <c r="H42" s="157" t="n">
        <f aca="false">+H13+H10+H11+H12-H60-H61</f>
        <v>13365.2142042158</v>
      </c>
      <c r="I42" s="157" t="n">
        <f aca="false">+I13+I10+I11+I12-I60-I61</f>
        <v>12849.6259134196</v>
      </c>
      <c r="J42" s="157" t="n">
        <f aca="false">+J13+J10+J11+J12-J60-J61</f>
        <v>12130.1581715875</v>
      </c>
      <c r="K42" s="157" t="n">
        <f aca="false">+K13+K10+K11+K12-K60-K61</f>
        <v>11403.8724511825</v>
      </c>
      <c r="L42" s="157" t="n">
        <f aca="false">+L13+L10+L11+L12-L60-L61</f>
        <v>10690.5828745333</v>
      </c>
      <c r="M42" s="157" t="n">
        <f aca="false">+M13+M10+M11+M12-M60-M61</f>
        <v>9964.29715412827</v>
      </c>
      <c r="N42" s="157" t="n">
        <f aca="false">+N13+N10+N11+N12-N60-N61</f>
        <v>9251.00757747915</v>
      </c>
      <c r="O42" s="157" t="n">
        <f aca="false">+O13+O10+O11+O12-O60-O61</f>
        <v>8524.72185707408</v>
      </c>
      <c r="P42" s="157" t="n">
        <f aca="false">+P13+P10+P11+P12-P60-P61</f>
        <v>7811.43228042496</v>
      </c>
      <c r="Q42" s="157" t="n">
        <f aca="false">+Q13+Q10+Q11+Q12-Q60-Q61</f>
        <v>9103.26821762788</v>
      </c>
      <c r="R42" s="157" t="n">
        <f aca="false">+R13+R10+R11+R12-R60-R61</f>
        <v>10583.8491049097</v>
      </c>
      <c r="S42" s="157" t="n">
        <f aca="false">+S13+S10+S11+S12-S60-S61</f>
        <v>10241.8712632354</v>
      </c>
      <c r="T42" s="157" t="n">
        <f aca="false">+T13+T10+T11+T12-T60-T61</f>
        <v>9899.89342156113</v>
      </c>
      <c r="U42" s="157" t="n">
        <f aca="false">+U13+U10+U11+U12-U60-U61</f>
        <v>9557.91557988684</v>
      </c>
      <c r="V42" s="157" t="n">
        <f aca="false">+V13+V10+V11+V12-V60-V61</f>
        <v>9215.93773821254</v>
      </c>
      <c r="W42" s="157" t="n">
        <f aca="false">+W13+W10+W11+W12-W60-W61</f>
        <v>8873.95989653824</v>
      </c>
      <c r="X42" s="157" t="n">
        <f aca="false">+X13+X10+X11+X12-X60-X61</f>
        <v>8531.98205486396</v>
      </c>
      <c r="Y42" s="157" t="n">
        <f aca="false">+Y13+Y10+Y11+Y12-Y60-Y61</f>
        <v>8190.00421318967</v>
      </c>
      <c r="Z42" s="157" t="n">
        <f aca="false">+Z13+Z10+Z11+Z12-Z60-Z61</f>
        <v>7848.02637151536</v>
      </c>
      <c r="AA42" s="157" t="n">
        <f aca="false">+AA13+AA10+AA11+AA12-AA60-AA61</f>
        <v>7506.04852984107</v>
      </c>
      <c r="AB42" s="157" t="n">
        <f aca="false">+AB13+AB10+AB11+AB12-AB60-AB61</f>
        <v>7164.07068816678</v>
      </c>
      <c r="AC42" s="157" t="n">
        <f aca="false">+AC13+AC10+AC11+AC12-AC60-AC61</f>
        <v>6822.09284649248</v>
      </c>
      <c r="AD42" s="157" t="n">
        <f aca="false">+AD13+AD10+AD11+AD12-AD60-AD61</f>
        <v>6480.11500481819</v>
      </c>
      <c r="AE42" s="157" t="n">
        <f aca="false">+AE13+AE10+AE11+AE12-AE60-AE61</f>
        <v>6138.1371631439</v>
      </c>
      <c r="AF42" s="157" t="n">
        <f aca="false">+AF13+AF10+AF11+AF12-AF60-AF61</f>
        <v>5796.1593214696</v>
      </c>
      <c r="AG42" s="157" t="n">
        <f aca="false">+AG13+AG10+AG11+AG12-AG60-AG61</f>
        <v>2217.31730765246</v>
      </c>
      <c r="AH42" s="157"/>
      <c r="AI42" s="157"/>
      <c r="AJ42" s="157"/>
      <c r="AK42" s="157"/>
      <c r="AL42" s="157"/>
      <c r="AM42" s="157"/>
      <c r="AN42" s="157"/>
      <c r="AO42" s="157"/>
      <c r="AP42" s="157"/>
      <c r="AQ42" s="157"/>
      <c r="AR42" s="157"/>
      <c r="AS42" s="157"/>
      <c r="AT42" s="157"/>
      <c r="AU42" s="157"/>
    </row>
    <row r="43" customFormat="false" ht="12.75" hidden="false" customHeight="false" outlineLevel="0" collapsed="false">
      <c r="A43" s="8" t="n">
        <v>29</v>
      </c>
      <c r="B43" s="8" t="s">
        <v>186</v>
      </c>
      <c r="C43" s="171"/>
      <c r="AH43" s="157"/>
      <c r="AI43" s="157"/>
      <c r="AJ43" s="157"/>
      <c r="AK43" s="157"/>
      <c r="AL43" s="157"/>
      <c r="AM43" s="157"/>
      <c r="AN43" s="157"/>
      <c r="AO43" s="157"/>
      <c r="AP43" s="157"/>
      <c r="AQ43" s="157"/>
      <c r="AR43" s="157"/>
      <c r="AS43" s="157"/>
      <c r="AT43" s="157"/>
      <c r="AU43" s="157"/>
    </row>
    <row r="44" customFormat="false" ht="12.75" hidden="false" customHeight="false" outlineLevel="0" collapsed="false">
      <c r="A44" s="8" t="n">
        <v>30</v>
      </c>
      <c r="B44" s="8" t="s">
        <v>187</v>
      </c>
      <c r="C44" s="171"/>
      <c r="D44" s="172" t="n">
        <f aca="false">D50*0.05</f>
        <v>12678.95</v>
      </c>
      <c r="E44" s="172" t="n">
        <f aca="false">+E50*0.095</f>
        <v>24090.005</v>
      </c>
      <c r="F44" s="172" t="n">
        <f aca="false">+F50*0.0855</f>
        <v>21681.0045</v>
      </c>
      <c r="G44" s="172" t="n">
        <f aca="false">+G50*0.077</f>
        <v>19525.583</v>
      </c>
      <c r="H44" s="172" t="n">
        <f aca="false">+H50*0.0693</f>
        <v>17573.0247</v>
      </c>
      <c r="I44" s="172" t="n">
        <f aca="false">+I50*0.0623</f>
        <v>15797.9717</v>
      </c>
      <c r="J44" s="172" t="n">
        <f aca="false">+J50*0.059</f>
        <v>14961.161</v>
      </c>
      <c r="K44" s="172" t="n">
        <f aca="false">+K50*0.059</f>
        <v>14961.161</v>
      </c>
      <c r="L44" s="172" t="n">
        <f aca="false">+L50*0.0591</f>
        <v>14986.5189</v>
      </c>
      <c r="M44" s="172" t="n">
        <f aca="false">+M50*0.059</f>
        <v>14961.161</v>
      </c>
      <c r="N44" s="172" t="n">
        <f aca="false">+N50*0.0591</f>
        <v>14986.5189</v>
      </c>
      <c r="O44" s="172" t="n">
        <f aca="false">+O50*0.059</f>
        <v>14961.161</v>
      </c>
      <c r="P44" s="172" t="n">
        <f aca="false">+P50*0.0591</f>
        <v>14986.5189</v>
      </c>
      <c r="Q44" s="172" t="n">
        <f aca="false">+Q50*0.059</f>
        <v>14961.161</v>
      </c>
      <c r="R44" s="172" t="n">
        <f aca="false">+R50*0.0591</f>
        <v>14986.5189</v>
      </c>
      <c r="S44" s="172" t="n">
        <f aca="false">+S50*0.0591</f>
        <v>14986.5189</v>
      </c>
      <c r="T44" s="172" t="n">
        <f aca="false">+T50*0.0591</f>
        <v>14986.5189</v>
      </c>
      <c r="U44" s="172" t="n">
        <f aca="false">+U50*0.0591</f>
        <v>14986.5189</v>
      </c>
      <c r="V44" s="172" t="n">
        <f aca="false">+V50*0.0591</f>
        <v>14986.5189</v>
      </c>
      <c r="W44" s="172" t="n">
        <f aca="false">+W50*0.0591</f>
        <v>14986.5189</v>
      </c>
      <c r="X44" s="172" t="n">
        <f aca="false">+X50*0.0591</f>
        <v>14986.5189</v>
      </c>
      <c r="Y44" s="172" t="n">
        <f aca="false">+Y50*0.0591</f>
        <v>14986.5189</v>
      </c>
      <c r="Z44" s="172" t="n">
        <f aca="false">+Z50*0.0591</f>
        <v>14986.5189</v>
      </c>
      <c r="AA44" s="172" t="n">
        <f aca="false">+AA50*0.0591</f>
        <v>14986.5189</v>
      </c>
      <c r="AB44" s="172" t="n">
        <f aca="false">+AB50*0.0591</f>
        <v>14986.5189</v>
      </c>
      <c r="AC44" s="172" t="n">
        <f aca="false">+AC50*0.0591</f>
        <v>14986.5189</v>
      </c>
      <c r="AD44" s="172" t="n">
        <f aca="false">+AD50*0.0591</f>
        <v>14986.5189</v>
      </c>
      <c r="AE44" s="172" t="n">
        <f aca="false">+AE50*0.0591</f>
        <v>14986.5189</v>
      </c>
      <c r="AF44" s="172" t="n">
        <f aca="false">+AF50*0.0591</f>
        <v>14986.5189</v>
      </c>
      <c r="AG44" s="172" t="n">
        <f aca="false">+AG50*0.0591</f>
        <v>14986.5189</v>
      </c>
      <c r="AH44" s="157"/>
      <c r="AI44" s="157"/>
      <c r="AJ44" s="157"/>
      <c r="AK44" s="157"/>
      <c r="AL44" s="157"/>
      <c r="AM44" s="157"/>
      <c r="AN44" s="157"/>
      <c r="AO44" s="157"/>
      <c r="AP44" s="157"/>
      <c r="AQ44" s="157"/>
      <c r="AR44" s="157"/>
      <c r="AS44" s="157"/>
      <c r="AT44" s="157"/>
      <c r="AU44" s="157"/>
    </row>
    <row r="45" customFormat="false" ht="12.75" hidden="false" customHeight="false" outlineLevel="0" collapsed="false">
      <c r="A45" s="8" t="n">
        <v>31</v>
      </c>
      <c r="B45" s="8" t="s">
        <v>188</v>
      </c>
      <c r="C45" s="171"/>
      <c r="D45" s="157" t="n">
        <f aca="false">(+D42-D44)*0.3888</f>
        <v>-971.504264227503</v>
      </c>
      <c r="E45" s="157" t="n">
        <f aca="false">(+E42-E44)*0.3888</f>
        <v>-3809.28388693193</v>
      </c>
      <c r="F45" s="157" t="n">
        <f aca="false">(+F42-F44)*0.3888</f>
        <v>-2992.99424788427</v>
      </c>
      <c r="G45" s="157" t="n">
        <f aca="false">(+G42-G44)*0.3888</f>
        <v>-2275.35821167414</v>
      </c>
      <c r="H45" s="157" t="n">
        <f aca="false">(+H42-H44)*0.3888</f>
        <v>-1635.99672076089</v>
      </c>
      <c r="I45" s="157" t="n">
        <f aca="false">(+I42-I44)*0.3888</f>
        <v>-1146.31684182248</v>
      </c>
      <c r="J45" s="157" t="n">
        <f aca="false">(+J42-J44)*0.3888</f>
        <v>-1100.69389968677</v>
      </c>
      <c r="K45" s="157" t="n">
        <f aca="false">(+K42-K44)*0.3888</f>
        <v>-1383.07378778026</v>
      </c>
      <c r="L45" s="157" t="n">
        <f aca="false">(+L42-L44)*0.3888</f>
        <v>-1670.25992670145</v>
      </c>
      <c r="M45" s="157" t="n">
        <f aca="false">(+M42-M44)*0.3888</f>
        <v>-1942.78066327493</v>
      </c>
      <c r="N45" s="157" t="n">
        <f aca="false">(+N42-N44)*0.3888</f>
        <v>-2229.96680219611</v>
      </c>
      <c r="O45" s="157" t="n">
        <f aca="false">(+O42-O44)*0.3888</f>
        <v>-2502.4875387696</v>
      </c>
      <c r="P45" s="157" t="n">
        <f aca="false">(+P42-P44)*0.3888</f>
        <v>-2789.67367769078</v>
      </c>
      <c r="Q45" s="157" t="n">
        <f aca="false">(+Q42-Q44)*0.3888</f>
        <v>-2277.54871378628</v>
      </c>
      <c r="R45" s="157" t="n">
        <f aca="false">(+R42-R44)*0.3888</f>
        <v>-1711.75801633109</v>
      </c>
      <c r="S45" s="157" t="n">
        <f aca="false">(+S42-S44)*0.3888</f>
        <v>-1844.71900117407</v>
      </c>
      <c r="T45" s="157" t="n">
        <f aca="false">(+T42-T44)*0.3888</f>
        <v>-1977.67998601703</v>
      </c>
      <c r="U45" s="157" t="n">
        <f aca="false">(+U42-U44)*0.3888</f>
        <v>-2110.64097086</v>
      </c>
      <c r="V45" s="157" t="n">
        <f aca="false">(+V42-V44)*0.3888</f>
        <v>-2243.60195570297</v>
      </c>
      <c r="W45" s="157" t="n">
        <f aca="false">(+W42-W44)*0.3888</f>
        <v>-2376.56294054593</v>
      </c>
      <c r="X45" s="157" t="n">
        <f aca="false">(+X42-X44)*0.3888</f>
        <v>-2509.52392538889</v>
      </c>
      <c r="Y45" s="157" t="n">
        <f aca="false">(+Y42-Y44)*0.3888</f>
        <v>-2642.48491023186</v>
      </c>
      <c r="Z45" s="157" t="n">
        <f aca="false">(+Z42-Z44)*0.3888</f>
        <v>-2775.44589507483</v>
      </c>
      <c r="AA45" s="157" t="n">
        <f aca="false">(+AA42-AA44)*0.3888</f>
        <v>-2908.40687991779</v>
      </c>
      <c r="AB45" s="157" t="n">
        <f aca="false">(+AB42-AB44)*0.3888</f>
        <v>-3041.36786476076</v>
      </c>
      <c r="AC45" s="157" t="n">
        <f aca="false">(+AC42-AC44)*0.3888</f>
        <v>-3174.32884960372</v>
      </c>
      <c r="AD45" s="157" t="n">
        <f aca="false">(+AD42-AD44)*0.3888</f>
        <v>-3307.28983444669</v>
      </c>
      <c r="AE45" s="157" t="n">
        <f aca="false">(+AE42-AE44)*0.3888</f>
        <v>-3440.25081928965</v>
      </c>
      <c r="AF45" s="157" t="n">
        <f aca="false">(+AF42-AF44)*0.3888</f>
        <v>-3573.21180413262</v>
      </c>
      <c r="AG45" s="157" t="n">
        <f aca="false">(+AG42-AG44)*0.3888</f>
        <v>-4964.66557910472</v>
      </c>
      <c r="AH45" s="157"/>
      <c r="AI45" s="157"/>
      <c r="AJ45" s="157"/>
      <c r="AK45" s="157"/>
      <c r="AL45" s="157"/>
      <c r="AM45" s="157"/>
      <c r="AN45" s="157"/>
      <c r="AO45" s="157"/>
      <c r="AP45" s="157"/>
      <c r="AQ45" s="157"/>
      <c r="AR45" s="157"/>
      <c r="AS45" s="157"/>
      <c r="AT45" s="157"/>
      <c r="AU45" s="157"/>
    </row>
    <row r="46" customFormat="false" ht="13.5" hidden="false" customHeight="false" outlineLevel="0" collapsed="false">
      <c r="A46" s="8" t="n">
        <v>32</v>
      </c>
      <c r="B46" s="8" t="s">
        <v>189</v>
      </c>
      <c r="C46" s="173" t="n">
        <f aca="false">+C42</f>
        <v>-178976.0582</v>
      </c>
      <c r="D46" s="158" t="n">
        <f aca="false">+D42-D45</f>
        <v>11151.7293047946</v>
      </c>
      <c r="E46" s="158" t="n">
        <f aca="false">+E42-E45</f>
        <v>18101.7480254815</v>
      </c>
      <c r="F46" s="158" t="n">
        <f aca="false">+F42-F45</f>
        <v>16975.9682749309</v>
      </c>
      <c r="G46" s="158" t="n">
        <f aca="false">+G42-G45</f>
        <v>15948.6824367921</v>
      </c>
      <c r="H46" s="158" t="n">
        <f aca="false">+H42-H45</f>
        <v>15001.2109249767</v>
      </c>
      <c r="I46" s="158" t="n">
        <f aca="false">+I42-I45</f>
        <v>13995.942755242</v>
      </c>
      <c r="J46" s="158" t="n">
        <f aca="false">+J42-J45</f>
        <v>13230.8520712743</v>
      </c>
      <c r="K46" s="158" t="n">
        <f aca="false">+K42-K45</f>
        <v>12786.9462389627</v>
      </c>
      <c r="L46" s="158" t="n">
        <f aca="false">+L42-L45</f>
        <v>12360.8428012348</v>
      </c>
      <c r="M46" s="158" t="n">
        <f aca="false">+M42-M45</f>
        <v>11907.0778174032</v>
      </c>
      <c r="N46" s="158" t="n">
        <f aca="false">+N42-N45</f>
        <v>11480.9743796753</v>
      </c>
      <c r="O46" s="158" t="n">
        <f aca="false">+O42-O45</f>
        <v>11027.2093958437</v>
      </c>
      <c r="P46" s="158" t="n">
        <f aca="false">+P42-P45</f>
        <v>10601.1059581157</v>
      </c>
      <c r="Q46" s="158" t="n">
        <f aca="false">+Q42-Q45</f>
        <v>11380.8169314142</v>
      </c>
      <c r="R46" s="158" t="n">
        <f aca="false">+R42-R45</f>
        <v>12295.6071212408</v>
      </c>
      <c r="S46" s="158" t="n">
        <f aca="false">+S42-S45</f>
        <v>12086.5902644095</v>
      </c>
      <c r="T46" s="158" t="n">
        <f aca="false">+T42-T45</f>
        <v>11877.5734075782</v>
      </c>
      <c r="U46" s="158" t="n">
        <f aca="false">+U42-U45</f>
        <v>11668.5565507468</v>
      </c>
      <c r="V46" s="158" t="n">
        <f aca="false">+V42-V45</f>
        <v>11459.5396939155</v>
      </c>
      <c r="W46" s="158" t="n">
        <f aca="false">+W42-W45</f>
        <v>11250.5228370842</v>
      </c>
      <c r="X46" s="158" t="n">
        <f aca="false">+X42-X45</f>
        <v>11041.5059802528</v>
      </c>
      <c r="Y46" s="158" t="n">
        <f aca="false">+Y42-Y45</f>
        <v>10832.4891234215</v>
      </c>
      <c r="Z46" s="158" t="n">
        <f aca="false">+Z42-Z45</f>
        <v>10623.4722665902</v>
      </c>
      <c r="AA46" s="158" t="n">
        <f aca="false">+AA42-AA45</f>
        <v>10414.4554097589</v>
      </c>
      <c r="AB46" s="158" t="n">
        <f aca="false">+AB42-AB45</f>
        <v>10205.4385529275</v>
      </c>
      <c r="AC46" s="158" t="n">
        <f aca="false">+AC42-AC45</f>
        <v>9996.42169609621</v>
      </c>
      <c r="AD46" s="158" t="n">
        <f aca="false">+AD42-AD45</f>
        <v>9787.40483926488</v>
      </c>
      <c r="AE46" s="158" t="n">
        <f aca="false">+AE42-AE45</f>
        <v>9578.38798243355</v>
      </c>
      <c r="AF46" s="158" t="n">
        <f aca="false">+AF42-AF45</f>
        <v>9369.37112560222</v>
      </c>
      <c r="AG46" s="158" t="n">
        <f aca="false">+AG42-AG45</f>
        <v>7181.98288675718</v>
      </c>
      <c r="AH46" s="157"/>
      <c r="AI46" s="157"/>
      <c r="AJ46" s="157"/>
      <c r="AK46" s="157"/>
      <c r="AL46" s="157"/>
      <c r="AM46" s="157"/>
      <c r="AN46" s="157"/>
      <c r="AO46" s="157"/>
      <c r="AP46" s="157"/>
      <c r="AQ46" s="157"/>
      <c r="AR46" s="157"/>
      <c r="AS46" s="157"/>
      <c r="AT46" s="157"/>
      <c r="AU46" s="157"/>
    </row>
    <row r="47" customFormat="false" ht="13.5" hidden="false" customHeight="false" outlineLevel="0" collapsed="false">
      <c r="A47" s="8" t="n">
        <v>33</v>
      </c>
      <c r="B47" s="8" t="s">
        <v>190</v>
      </c>
      <c r="C47" s="161" t="n">
        <f aca="false">IRR(C46:R46,0.25)</f>
        <v>0.0139698932963858</v>
      </c>
      <c r="D47" s="77" t="n">
        <f aca="false">NPV(0.095,D46:M46)</f>
        <v>90415.4985129241</v>
      </c>
      <c r="E47" s="157"/>
      <c r="F47" s="157"/>
      <c r="G47" s="157"/>
      <c r="H47" s="157"/>
      <c r="I47" s="157"/>
      <c r="J47" s="157"/>
      <c r="K47" s="157"/>
      <c r="L47" s="157"/>
      <c r="M47" s="157"/>
      <c r="N47" s="157"/>
      <c r="P47" s="157"/>
      <c r="Q47" s="157"/>
      <c r="R47" s="157"/>
      <c r="S47" s="157"/>
      <c r="T47" s="157"/>
      <c r="U47" s="157"/>
      <c r="V47" s="157"/>
      <c r="W47" s="157"/>
      <c r="X47" s="157"/>
      <c r="Y47" s="157"/>
      <c r="Z47" s="157"/>
      <c r="AA47" s="157"/>
      <c r="AB47" s="157"/>
      <c r="AC47" s="157"/>
      <c r="AD47" s="157"/>
      <c r="AE47" s="157"/>
      <c r="AF47" s="157"/>
      <c r="AG47" s="157"/>
      <c r="AH47" s="157"/>
      <c r="AI47" s="157"/>
      <c r="AJ47" s="157"/>
      <c r="AK47" s="157"/>
      <c r="AL47" s="157"/>
      <c r="AM47" s="157"/>
      <c r="AN47" s="157"/>
      <c r="AO47" s="157"/>
      <c r="AP47" s="157"/>
      <c r="AQ47" s="157"/>
      <c r="AR47" s="157"/>
      <c r="AS47" s="157"/>
      <c r="AT47" s="157"/>
      <c r="AU47" s="157"/>
    </row>
    <row r="48" customFormat="false" ht="13.5" hidden="false" customHeight="false" outlineLevel="0" collapsed="false">
      <c r="A48" s="162"/>
      <c r="B48" s="162"/>
      <c r="C48" s="38"/>
      <c r="D48" s="38"/>
      <c r="E48" s="165"/>
      <c r="F48" s="165"/>
      <c r="G48" s="165"/>
      <c r="H48" s="165"/>
      <c r="I48" s="165"/>
      <c r="J48" s="165"/>
      <c r="K48" s="165"/>
      <c r="L48" s="165"/>
      <c r="M48" s="165"/>
      <c r="N48" s="165"/>
      <c r="O48" s="165"/>
      <c r="P48" s="165"/>
      <c r="Q48" s="165"/>
      <c r="R48" s="165"/>
      <c r="S48" s="165"/>
      <c r="T48" s="165"/>
      <c r="U48" s="165"/>
      <c r="V48" s="165"/>
      <c r="W48" s="165"/>
      <c r="X48" s="165"/>
      <c r="Y48" s="165"/>
      <c r="Z48" s="165"/>
      <c r="AA48" s="165"/>
      <c r="AB48" s="165"/>
      <c r="AC48" s="165"/>
      <c r="AD48" s="165"/>
      <c r="AE48" s="165"/>
      <c r="AF48" s="165"/>
      <c r="AG48" s="165"/>
      <c r="AH48" s="157"/>
      <c r="AI48" s="157"/>
      <c r="AJ48" s="157"/>
      <c r="AK48" s="157"/>
      <c r="AL48" s="157"/>
      <c r="AM48" s="157"/>
      <c r="AN48" s="157"/>
      <c r="AO48" s="157"/>
      <c r="AP48" s="157"/>
      <c r="AQ48" s="157"/>
      <c r="AR48" s="157"/>
      <c r="AS48" s="157"/>
      <c r="AT48" s="157"/>
      <c r="AU48" s="157"/>
    </row>
    <row r="49" customFormat="false" ht="12.75" hidden="false" customHeight="false" outlineLevel="0" collapsed="false">
      <c r="A49" s="8" t="n">
        <v>34</v>
      </c>
      <c r="B49" s="166" t="s">
        <v>191</v>
      </c>
      <c r="D49" s="174"/>
      <c r="F49" s="157"/>
      <c r="G49" s="157"/>
      <c r="H49" s="157"/>
      <c r="I49" s="157"/>
      <c r="J49" s="157"/>
      <c r="K49" s="157"/>
      <c r="L49" s="157"/>
      <c r="M49" s="157"/>
      <c r="N49" s="157"/>
      <c r="O49" s="157"/>
      <c r="P49" s="157"/>
      <c r="Q49" s="157"/>
      <c r="R49" s="157"/>
      <c r="S49" s="157"/>
      <c r="T49" s="157"/>
      <c r="U49" s="157"/>
      <c r="V49" s="157"/>
      <c r="W49" s="157"/>
      <c r="X49" s="157"/>
      <c r="Y49" s="157"/>
      <c r="Z49" s="157"/>
      <c r="AA49" s="157"/>
      <c r="AB49" s="157"/>
      <c r="AC49" s="157"/>
      <c r="AD49" s="157"/>
      <c r="AE49" s="157"/>
      <c r="AF49" s="157"/>
      <c r="AG49" s="157"/>
      <c r="AH49" s="157"/>
      <c r="AI49" s="157"/>
      <c r="AJ49" s="157"/>
      <c r="AK49" s="157"/>
      <c r="AL49" s="157"/>
      <c r="AM49" s="157"/>
      <c r="AN49" s="157"/>
      <c r="AO49" s="157"/>
      <c r="AP49" s="157"/>
      <c r="AQ49" s="157"/>
      <c r="AR49" s="157"/>
      <c r="AS49" s="157"/>
      <c r="AT49" s="157"/>
      <c r="AU49" s="157"/>
    </row>
    <row r="50" customFormat="false" ht="12.75" hidden="false" customHeight="false" outlineLevel="0" collapsed="false">
      <c r="A50" s="8" t="n">
        <v>35</v>
      </c>
      <c r="B50" s="8" t="s">
        <v>192</v>
      </c>
      <c r="C50" s="171"/>
      <c r="D50" s="175" t="n">
        <f aca="false">+DCF!C11</f>
        <v>253579</v>
      </c>
      <c r="E50" s="171" t="n">
        <f aca="false">+D50</f>
        <v>253579</v>
      </c>
      <c r="F50" s="171" t="n">
        <f aca="false">+E50</f>
        <v>253579</v>
      </c>
      <c r="G50" s="171" t="n">
        <f aca="false">+F50</f>
        <v>253579</v>
      </c>
      <c r="H50" s="171" t="n">
        <f aca="false">+G50</f>
        <v>253579</v>
      </c>
      <c r="I50" s="171" t="n">
        <f aca="false">+H50</f>
        <v>253579</v>
      </c>
      <c r="J50" s="171" t="n">
        <f aca="false">+I50</f>
        <v>253579</v>
      </c>
      <c r="K50" s="171" t="n">
        <f aca="false">+J50</f>
        <v>253579</v>
      </c>
      <c r="L50" s="171" t="n">
        <f aca="false">+K50</f>
        <v>253579</v>
      </c>
      <c r="M50" s="171" t="n">
        <f aca="false">+L50</f>
        <v>253579</v>
      </c>
      <c r="N50" s="171" t="n">
        <f aca="false">+M50</f>
        <v>253579</v>
      </c>
      <c r="O50" s="171" t="n">
        <f aca="false">+N50</f>
        <v>253579</v>
      </c>
      <c r="P50" s="171" t="n">
        <f aca="false">+O50</f>
        <v>253579</v>
      </c>
      <c r="Q50" s="171" t="n">
        <f aca="false">+P50</f>
        <v>253579</v>
      </c>
      <c r="R50" s="171" t="n">
        <f aca="false">+Q50</f>
        <v>253579</v>
      </c>
      <c r="S50" s="171" t="n">
        <f aca="false">+R50</f>
        <v>253579</v>
      </c>
      <c r="T50" s="171" t="n">
        <f aca="false">+S50</f>
        <v>253579</v>
      </c>
      <c r="U50" s="171" t="n">
        <f aca="false">+T50</f>
        <v>253579</v>
      </c>
      <c r="V50" s="171" t="n">
        <f aca="false">+U50</f>
        <v>253579</v>
      </c>
      <c r="W50" s="171" t="n">
        <f aca="false">+V50</f>
        <v>253579</v>
      </c>
      <c r="X50" s="171" t="n">
        <f aca="false">+W50</f>
        <v>253579</v>
      </c>
      <c r="Y50" s="171" t="n">
        <f aca="false">+X50</f>
        <v>253579</v>
      </c>
      <c r="Z50" s="171" t="n">
        <f aca="false">+Y50</f>
        <v>253579</v>
      </c>
      <c r="AA50" s="171" t="n">
        <f aca="false">+Z50</f>
        <v>253579</v>
      </c>
      <c r="AB50" s="171" t="n">
        <f aca="false">+AA50</f>
        <v>253579</v>
      </c>
      <c r="AC50" s="171" t="n">
        <f aca="false">+AB50</f>
        <v>253579</v>
      </c>
      <c r="AD50" s="171" t="n">
        <f aca="false">+AC50</f>
        <v>253579</v>
      </c>
      <c r="AE50" s="171" t="n">
        <f aca="false">+AD50</f>
        <v>253579</v>
      </c>
      <c r="AF50" s="171" t="n">
        <f aca="false">+AE50</f>
        <v>253579</v>
      </c>
      <c r="AG50" s="171" t="n">
        <f aca="false">+AF50</f>
        <v>253579</v>
      </c>
      <c r="AH50" s="157"/>
      <c r="AI50" s="157"/>
      <c r="AJ50" s="157"/>
      <c r="AK50" s="157"/>
      <c r="AL50" s="157"/>
      <c r="AM50" s="157"/>
      <c r="AN50" s="157"/>
      <c r="AO50" s="157"/>
      <c r="AP50" s="157"/>
      <c r="AQ50" s="157"/>
      <c r="AR50" s="157"/>
      <c r="AS50" s="157"/>
      <c r="AT50" s="157"/>
      <c r="AU50" s="157"/>
    </row>
    <row r="51" customFormat="false" ht="12.75" hidden="false" customHeight="false" outlineLevel="0" collapsed="false">
      <c r="A51" s="8" t="n">
        <v>36</v>
      </c>
      <c r="B51" s="8" t="s">
        <v>193</v>
      </c>
      <c r="C51" s="171"/>
      <c r="D51" s="176" t="n">
        <f aca="false">0.0058*D50</f>
        <v>1470.7582</v>
      </c>
      <c r="E51" s="176" t="n">
        <f aca="false">0.0058*E50</f>
        <v>1470.7582</v>
      </c>
      <c r="F51" s="176" t="n">
        <f aca="false">0.0058*F50</f>
        <v>1470.7582</v>
      </c>
      <c r="G51" s="176" t="n">
        <f aca="false">0.0058*G50</f>
        <v>1470.7582</v>
      </c>
      <c r="H51" s="176" t="n">
        <f aca="false">0.0058*H50</f>
        <v>1470.7582</v>
      </c>
      <c r="I51" s="176" t="n">
        <f aca="false">0.0058*I50</f>
        <v>1470.7582</v>
      </c>
      <c r="J51" s="176" t="n">
        <f aca="false">0.0058*J50</f>
        <v>1470.7582</v>
      </c>
      <c r="K51" s="176" t="n">
        <f aca="false">0.0058*K50</f>
        <v>1470.7582</v>
      </c>
      <c r="L51" s="176" t="n">
        <f aca="false">0.0058*L50</f>
        <v>1470.7582</v>
      </c>
      <c r="M51" s="176" t="n">
        <f aca="false">0.0058*M50</f>
        <v>1470.7582</v>
      </c>
      <c r="N51" s="176" t="n">
        <f aca="false">0.0058*N50</f>
        <v>1470.7582</v>
      </c>
      <c r="O51" s="176" t="n">
        <f aca="false">0.0058*O50</f>
        <v>1470.7582</v>
      </c>
      <c r="P51" s="176" t="n">
        <f aca="false">0.0058*P50</f>
        <v>1470.7582</v>
      </c>
      <c r="Q51" s="176" t="n">
        <f aca="false">0.0058*Q50</f>
        <v>1470.7582</v>
      </c>
      <c r="R51" s="176" t="n">
        <f aca="false">0.0058*R50</f>
        <v>1470.7582</v>
      </c>
      <c r="S51" s="176" t="n">
        <f aca="false">0.0058*S50</f>
        <v>1470.7582</v>
      </c>
      <c r="T51" s="176" t="n">
        <f aca="false">0.0058*T50</f>
        <v>1470.7582</v>
      </c>
      <c r="U51" s="176" t="n">
        <f aca="false">0.0058*U50</f>
        <v>1470.7582</v>
      </c>
      <c r="V51" s="176" t="n">
        <f aca="false">0.0058*V50</f>
        <v>1470.7582</v>
      </c>
      <c r="W51" s="176" t="n">
        <f aca="false">0.0058*W50</f>
        <v>1470.7582</v>
      </c>
      <c r="X51" s="176" t="n">
        <f aca="false">0.0058*X50</f>
        <v>1470.7582</v>
      </c>
      <c r="Y51" s="176" t="n">
        <f aca="false">0.0058*Y50</f>
        <v>1470.7582</v>
      </c>
      <c r="Z51" s="176" t="n">
        <f aca="false">0.0058*Z50</f>
        <v>1470.7582</v>
      </c>
      <c r="AA51" s="176" t="n">
        <f aca="false">0.0058*AA50</f>
        <v>1470.7582</v>
      </c>
      <c r="AB51" s="176" t="n">
        <f aca="false">0.0058*AB50</f>
        <v>1470.7582</v>
      </c>
      <c r="AC51" s="176" t="n">
        <f aca="false">0.0058*AC50</f>
        <v>1470.7582</v>
      </c>
      <c r="AD51" s="176" t="n">
        <f aca="false">0.0058*AD50</f>
        <v>1470.7582</v>
      </c>
      <c r="AE51" s="176" t="n">
        <f aca="false">0.0058*AE50</f>
        <v>1470.7582</v>
      </c>
      <c r="AF51" s="176" t="n">
        <f aca="false">0.0058*AF50</f>
        <v>1470.7582</v>
      </c>
      <c r="AG51" s="176" t="n">
        <f aca="false">0.0058*AG50</f>
        <v>1470.7582</v>
      </c>
      <c r="AH51" s="157"/>
      <c r="AI51" s="157"/>
      <c r="AJ51" s="157"/>
      <c r="AK51" s="157"/>
      <c r="AL51" s="157"/>
      <c r="AM51" s="157"/>
      <c r="AN51" s="157"/>
      <c r="AO51" s="157"/>
      <c r="AP51" s="157"/>
      <c r="AQ51" s="157"/>
      <c r="AR51" s="157"/>
      <c r="AS51" s="157"/>
      <c r="AT51" s="157"/>
      <c r="AU51" s="157"/>
    </row>
    <row r="52" customFormat="false" ht="12.75" hidden="false" customHeight="false" outlineLevel="0" collapsed="false">
      <c r="A52" s="8" t="n">
        <v>37</v>
      </c>
      <c r="B52" s="8" t="s">
        <v>194</v>
      </c>
      <c r="C52" s="157"/>
      <c r="D52" s="157" t="n">
        <f aca="false">+D10/2</f>
        <v>4226.31666666667</v>
      </c>
      <c r="E52" s="70" t="n">
        <f aca="false">+D52+D10/2+E10/2</f>
        <v>12678.95</v>
      </c>
      <c r="F52" s="70" t="n">
        <f aca="false">+E52+E10/2+F10/2</f>
        <v>21131.5833333333</v>
      </c>
      <c r="G52" s="70" t="n">
        <f aca="false">+F52+F10/2+G10/2</f>
        <v>29584.2166666667</v>
      </c>
      <c r="H52" s="70" t="n">
        <f aca="false">+G52+G10/2+H10/2</f>
        <v>38036.85</v>
      </c>
      <c r="I52" s="70" t="n">
        <f aca="false">+H52+H10/2+I10/2</f>
        <v>46489.4833333333</v>
      </c>
      <c r="J52" s="70" t="n">
        <f aca="false">+I52+I10/2+J10/2</f>
        <v>54942.1166666667</v>
      </c>
      <c r="K52" s="70" t="n">
        <f aca="false">+J52+J10/2+K10/2</f>
        <v>63394.75</v>
      </c>
      <c r="L52" s="70" t="n">
        <f aca="false">+K52+K10/2+L10/2</f>
        <v>71847.3833333333</v>
      </c>
      <c r="M52" s="70" t="n">
        <f aca="false">+L52+L10/2+M10/2</f>
        <v>80300.0166666667</v>
      </c>
      <c r="N52" s="70" t="n">
        <f aca="false">+M52+M10/2+N10/2</f>
        <v>88752.65</v>
      </c>
      <c r="O52" s="70" t="n">
        <f aca="false">+N52+N10/2+O10/2</f>
        <v>97205.2833333333</v>
      </c>
      <c r="P52" s="70" t="n">
        <f aca="false">+O52+O10/2+P10/2</f>
        <v>105657.916666667</v>
      </c>
      <c r="Q52" s="70" t="n">
        <f aca="false">+P52+P10/2+Q10/2</f>
        <v>114110.55</v>
      </c>
      <c r="R52" s="70" t="n">
        <f aca="false">+Q52+Q10/2+R10/2</f>
        <v>122563.183333333</v>
      </c>
      <c r="S52" s="70" t="n">
        <f aca="false">+R52+R10/2+S10/2</f>
        <v>131015.816666667</v>
      </c>
      <c r="T52" s="70" t="n">
        <f aca="false">+S52+S10/2+T10/2</f>
        <v>139468.45</v>
      </c>
      <c r="U52" s="70" t="n">
        <f aca="false">+T52+T10/2+U10/2</f>
        <v>147921.083333333</v>
      </c>
      <c r="V52" s="70" t="n">
        <f aca="false">+U52+U10/2+V10/2</f>
        <v>156373.716666667</v>
      </c>
      <c r="W52" s="70" t="n">
        <f aca="false">+V52+V10/2+W10/2</f>
        <v>164826.35</v>
      </c>
      <c r="X52" s="70" t="n">
        <f aca="false">+W52+W10/2+X10/2</f>
        <v>173278.983333333</v>
      </c>
      <c r="Y52" s="70" t="n">
        <f aca="false">+X52+X10/2+Y10/2</f>
        <v>181731.616666667</v>
      </c>
      <c r="Z52" s="70" t="n">
        <f aca="false">+Y52+Y10/2+Z10/2</f>
        <v>190184.25</v>
      </c>
      <c r="AA52" s="70" t="n">
        <f aca="false">+Z52+Z10/2+AA10/2</f>
        <v>198636.883333334</v>
      </c>
      <c r="AB52" s="70" t="n">
        <f aca="false">+AA52+AA10/2+AB10/2</f>
        <v>207089.516666667</v>
      </c>
      <c r="AC52" s="70" t="n">
        <f aca="false">+AB52+AB10/2+AC10/2</f>
        <v>215542.15</v>
      </c>
      <c r="AD52" s="70" t="n">
        <f aca="false">+AC52+AC10/2+AD10/2</f>
        <v>223994.783333334</v>
      </c>
      <c r="AE52" s="70" t="n">
        <f aca="false">+AD52+AD10/2+AE10/2</f>
        <v>232447.416666667</v>
      </c>
      <c r="AF52" s="70" t="n">
        <f aca="false">+AE52+AE10/2+AF10/2</f>
        <v>240900.05</v>
      </c>
      <c r="AG52" s="70" t="n">
        <f aca="false">+AF52+AF10/2+AG10/2</f>
        <v>249352.683333334</v>
      </c>
    </row>
    <row r="53" customFormat="false" ht="12.75" hidden="false" customHeight="false" outlineLevel="0" collapsed="false">
      <c r="A53" s="8" t="n">
        <v>38</v>
      </c>
      <c r="B53" s="8" t="s">
        <v>195</v>
      </c>
      <c r="D53" s="157" t="n">
        <f aca="false">(+D50*0.05-D52)*0.3841</f>
        <v>3246.65646333333</v>
      </c>
      <c r="E53" s="157" t="n">
        <f aca="false">((E50*0.05+E50*0.095)-E52)*0.3841</f>
        <v>9252.9709205</v>
      </c>
      <c r="F53" s="157" t="n">
        <f aca="false">((F50*0.05+F50*0.095+F50*0.0855)-F52)*0.3841</f>
        <v>14333.9882856167</v>
      </c>
      <c r="G53" s="157" t="n">
        <f aca="false">((G50*0.05+G50*0.095+G50*0.0855+G50*0.077)-G52)*0.3841</f>
        <v>18587.1082525833</v>
      </c>
      <c r="H53" s="157" t="n">
        <f aca="false">((H50*0.05+H50*0.095+H50*0.0855+H50*0.077+H50*0.0693)-H52)*0.3841</f>
        <v>22090.25057652</v>
      </c>
      <c r="I53" s="157" t="n">
        <f aca="false">((I50*0.05+I50*0.095+I50*0.0855+I50*0.077+I50*0.0693+I50*0.0623)-I52)*0.3841</f>
        <v>24911.5950431567</v>
      </c>
      <c r="J53" s="157" t="n">
        <f aca="false">((J50*0.05+J50*0.095+J50*0.0855+J50*0.077+J50*0.0693+J50*0.0623+J50*0.059)-J52)*0.3841</f>
        <v>27411.5205199233</v>
      </c>
      <c r="K53" s="157" t="n">
        <f aca="false">((K50*0.05+K50*0.095+K50*0.0855+K50*0.077+K50*0.0693+K50*0.0623+K50*0.059+K50*0.059)-K52)*0.3841</f>
        <v>29911.44599669</v>
      </c>
      <c r="L53" s="157" t="n">
        <f aca="false">((L50*0.05+L50*0.095+L50*0.0855+L50*0.077+L50*0.0693+L50*0.0623+L50*0.059+L50*0.059+L50*0.0591)-L52)*0.3841</f>
        <v>32421.1114428467</v>
      </c>
      <c r="M53" s="157" t="n">
        <f aca="false">((M50*0.05+M50*0.095+M50*0.0855+M50*0.077+M50*0.0693+M50*0.0623+M50*0.059+M50*0.059+M50*0.0591+M50*0.059)-M52)*0.3841</f>
        <v>34921.0369196133</v>
      </c>
      <c r="N53" s="157" t="n">
        <f aca="false">((N50*0.05+N50*0.095+N50*0.0855+N50*0.077+N50*0.0693+N50*0.0623+N50*0.059+N50*0.059+N50*0.0591+N50*0.059+N50*0.0591)-N52)*0.3841</f>
        <v>37430.70236577</v>
      </c>
      <c r="O53" s="157" t="n">
        <f aca="false">((O50*0.05+O50*0.095+O50*0.0855+O50*0.077+O50*0.0693+O50*0.0623+O50*0.059+O50*0.059+O50*0.0591+O50*0.059+O50*0.0591+O50*0.059)-O52)*0.3841</f>
        <v>39930.6278425367</v>
      </c>
      <c r="P53" s="157" t="n">
        <f aca="false">((P50*0.05+P50*0.095+P50*0.0855+P50*0.077+P50*0.0693+P50*0.0623+P50*0.059+P50*0.059+P50*0.0591+P50*0.059+P50*0.0591+P50*0.059+P50*0.0591)-P52)*0.3841</f>
        <v>42440.2932886933</v>
      </c>
      <c r="Q53" s="157" t="n">
        <f aca="false">((Q50*0.05+Q50*0.095+Q50*0.0855+Q50*0.077+Q50*0.0693+Q50*0.0623+Q50*0.059+Q50*0.059+Q50*0.0591+Q50*0.059+Q50*0.059+Q50*0.0591+Q50*0.059+Q50*0.0591)-Q52)*0.3841</f>
        <v>44940.21876546</v>
      </c>
      <c r="R53" s="157" t="n">
        <f aca="false">((R50*0.05+R50*0.095+R50*0.0855+R50*0.077+R50*0.0693+R50*0.0623+R50*0.059+R50*0.059+R50*0.0591+R50*0.059+R50*0.059+R50*0.0591+R50*0.059+R50*0.0591+R50*0.0295)-R52)*0.3841</f>
        <v>44566.8532721767</v>
      </c>
      <c r="S53" s="157" t="n">
        <f aca="false">((S50*0.05+S50*0.095+S50*0.0855+S50*0.077+S50*0.0693+S50*0.0623+S50*0.059+S50*0.059+S50*0.0591+S50*0.059+S50*0.059+S50*0.0591+S50*0.059+S50*0.0591+S50*0.0295)-S52)*0.3841</f>
        <v>41320.1968088433</v>
      </c>
      <c r="T53" s="157" t="n">
        <f aca="false">((T50*0.05+T50*0.095+T50*0.0855+T50*0.077+T50*0.0693+T50*0.0623+T50*0.059+T50*0.059+T50*0.0591+T50*0.059+T50*0.059+T50*0.0591+T50*0.059+T50*0.0591+T50*0.0295)-T52)*0.3841</f>
        <v>38073.54034551</v>
      </c>
      <c r="U53" s="157" t="n">
        <f aca="false">((U50*0.05+U50*0.095+U50*0.0855+U50*0.077+U50*0.0693+U50*0.0623+U50*0.059+U50*0.059+U50*0.0591+U50*0.059+U50*0.059+U50*0.0591+U50*0.059+U50*0.0591+U50*0.0295)-U52)*0.3841</f>
        <v>34826.8838821766</v>
      </c>
      <c r="V53" s="157" t="n">
        <f aca="false">((V50*0.05+V50*0.095+V50*0.0855+V50*0.077+V50*0.0693+V50*0.0623+V50*0.059+V50*0.059+V50*0.0591+V50*0.059+V50*0.059+V50*0.0591+V50*0.059+V50*0.0591+V50*0.0295)-V52)*0.3841</f>
        <v>31580.2274188433</v>
      </c>
      <c r="W53" s="157" t="n">
        <f aca="false">((W50*0.05+W50*0.095+W50*0.0855+W50*0.077+W50*0.0693+W50*0.0623+W50*0.059+W50*0.059+W50*0.0591+W50*0.059+W50*0.059+W50*0.0591+W50*0.059+W50*0.0591+W50*0.0295)-W52)*0.3841</f>
        <v>28333.57095551</v>
      </c>
      <c r="X53" s="157" t="n">
        <f aca="false">((X50*0.05+X50*0.095+X50*0.0855+X50*0.077+X50*0.0693+X50*0.0623+X50*0.059+X50*0.059+X50*0.0591+X50*0.059+X50*0.059+X50*0.0591+X50*0.059+X50*0.0591+X50*0.0295)-X52)*0.3841</f>
        <v>25086.9144921766</v>
      </c>
      <c r="Y53" s="157" t="n">
        <f aca="false">((Y50*0.05+Y50*0.095+Y50*0.0855+Y50*0.077+Y50*0.0693+Y50*0.0623+Y50*0.059+Y50*0.059+Y50*0.0591+Y50*0.059+Y50*0.059+Y50*0.0591+Y50*0.059+Y50*0.0591+Y50*0.0295)-Y52)*0.3841</f>
        <v>21840.2580288433</v>
      </c>
      <c r="Z53" s="157" t="n">
        <f aca="false">((Z50*0.05+Z50*0.095+Z50*0.0855+Z50*0.077+Z50*0.0693+Z50*0.0623+Z50*0.059+Z50*0.059+Z50*0.0591+Z50*0.059+Z50*0.059+Z50*0.0591+Z50*0.059+Z50*0.0591+Z50*0.0295)-Z52)*0.3841</f>
        <v>18593.6015655099</v>
      </c>
      <c r="AA53" s="157" t="n">
        <f aca="false">((AA50*0.05+AA50*0.095+AA50*0.0855+AA50*0.077+AA50*0.0693+AA50*0.0623+AA50*0.059+AA50*0.059+AA50*0.0591+AA50*0.059+AA50*0.059+AA50*0.0591+AA50*0.059+AA50*0.0591+AA50*0.0295)-AA52)*0.3841</f>
        <v>15346.9451021766</v>
      </c>
      <c r="AB53" s="157" t="n">
        <f aca="false">((AB50*0.05+AB50*0.095+AB50*0.0855+AB50*0.077+AB50*0.0693+AB50*0.0623+AB50*0.059+AB50*0.059+AB50*0.0591+AB50*0.059+AB50*0.059+AB50*0.0591+AB50*0.059+AB50*0.0591+AB50*0.0295)-AB52)*0.3841</f>
        <v>12100.2886388432</v>
      </c>
      <c r="AC53" s="157" t="n">
        <f aca="false">((AC50*0.05+AC50*0.095+AC50*0.0855+AC50*0.077+AC50*0.0693+AC50*0.0623+AC50*0.059+AC50*0.059+AC50*0.0591+AC50*0.059+AC50*0.059+AC50*0.0591+AC50*0.059+AC50*0.0591+AC50*0.0295)-AC52)*0.3841</f>
        <v>8853.63217550989</v>
      </c>
      <c r="AD53" s="157" t="n">
        <f aca="false">((AD50*0.05+AD50*0.095+AD50*0.0855+AD50*0.077+AD50*0.0693+AD50*0.0623+AD50*0.059+AD50*0.059+AD50*0.0591+AD50*0.059+AD50*0.059+AD50*0.0591+AD50*0.059+AD50*0.0591+AD50*0.0295)-AD52)*0.3841</f>
        <v>5606.97571217655</v>
      </c>
      <c r="AE53" s="157" t="n">
        <f aca="false">((AE50*0.05+AE50*0.095+AE50*0.0855+AE50*0.077+AE50*0.0693+AE50*0.0623+AE50*0.059+AE50*0.059+AE50*0.0591+AE50*0.059+AE50*0.059+AE50*0.0591+AE50*0.059+AE50*0.0591+AE50*0.0295)-AE52)*0.3841</f>
        <v>2360.3192488432</v>
      </c>
      <c r="AF53" s="157" t="n">
        <f aca="false">((AF50*0.05+AF50*0.095+AF50*0.0855+AF50*0.077+AF50*0.0693+AF50*0.0623+AF50*0.059+AF50*0.059+AF50*0.0591+AF50*0.059+AF50*0.059+AF50*0.0591+AF50*0.059+AF50*0.0591+AF50*0.0295)-AF52)*0.3841</f>
        <v>-886.337214490139</v>
      </c>
      <c r="AG53" s="157" t="n">
        <f aca="false">((AG50*0.05+AG50*0.095+AG50*0.0855+AG50*0.077+AG50*0.0693+AG50*0.0623+AG50*0.059+AG50*0.059+AG50*0.0591+AG50*0.059+AG50*0.059+AG50*0.0591+AG50*0.059+AG50*0.0591+AG50*0.0295)-AG52)*0.3841</f>
        <v>-4132.99367782348</v>
      </c>
    </row>
    <row r="54" customFormat="false" ht="13.5" hidden="false" customHeight="false" outlineLevel="0" collapsed="false">
      <c r="A54" s="8" t="n">
        <v>39</v>
      </c>
      <c r="B54" s="8" t="s">
        <v>196</v>
      </c>
      <c r="D54" s="173" t="n">
        <f aca="false">+D50+D51-D52-D53</f>
        <v>247576.78507</v>
      </c>
      <c r="E54" s="173" t="n">
        <f aca="false">+E50+E51-E52-E53</f>
        <v>233117.8372795</v>
      </c>
      <c r="F54" s="173" t="n">
        <f aca="false">+F50+F51-F52-F53</f>
        <v>219584.18658105</v>
      </c>
      <c r="G54" s="173" t="n">
        <f aca="false">+G50+G51-G52-G53</f>
        <v>206878.43328075</v>
      </c>
      <c r="H54" s="173" t="n">
        <f aca="false">+H50+H51-H52-H53</f>
        <v>194922.65762348</v>
      </c>
      <c r="I54" s="173" t="n">
        <f aca="false">+I50+I51-I52-I53</f>
        <v>183648.67982351</v>
      </c>
      <c r="J54" s="173" t="n">
        <f aca="false">+J50+J51-J52-J53</f>
        <v>172696.12101341</v>
      </c>
      <c r="K54" s="173" t="n">
        <f aca="false">+K50+K51-K52-K53</f>
        <v>161743.56220331</v>
      </c>
      <c r="L54" s="173" t="n">
        <f aca="false">+L50+L51-L52-L53</f>
        <v>150781.26342382</v>
      </c>
      <c r="M54" s="173" t="n">
        <f aca="false">+M50+M51-M52-M53</f>
        <v>139828.70461372</v>
      </c>
      <c r="N54" s="173" t="n">
        <f aca="false">+N50+N51-N52-N53</f>
        <v>128866.40583423</v>
      </c>
      <c r="O54" s="173" t="n">
        <f aca="false">+O50+O51-O52-O53</f>
        <v>117913.84702413</v>
      </c>
      <c r="P54" s="173" t="n">
        <f aca="false">+P50+P51-P52-P53</f>
        <v>106951.54824464</v>
      </c>
      <c r="Q54" s="173" t="n">
        <f aca="false">+Q50+Q51-Q52-Q53</f>
        <v>95998.98943454</v>
      </c>
      <c r="R54" s="173" t="n">
        <f aca="false">+R50+R51-R52-R53</f>
        <v>87919.72159449</v>
      </c>
      <c r="S54" s="173" t="n">
        <f aca="false">+S50+S51-S52-S53</f>
        <v>82713.74472449</v>
      </c>
      <c r="T54" s="173" t="n">
        <f aca="false">+T50+T51-T52-T53</f>
        <v>77507.76785449</v>
      </c>
      <c r="U54" s="173" t="n">
        <f aca="false">+U50+U51-U52-U53</f>
        <v>72301.79098449</v>
      </c>
      <c r="V54" s="173" t="n">
        <f aca="false">+V50+V51-V52-V53</f>
        <v>67095.81411449</v>
      </c>
      <c r="W54" s="173" t="n">
        <f aca="false">+W50+W51-W52-W53</f>
        <v>61889.83724449</v>
      </c>
      <c r="X54" s="173" t="n">
        <f aca="false">+X50+X51-X52-X53</f>
        <v>56683.8603744899</v>
      </c>
      <c r="Y54" s="173" t="n">
        <f aca="false">+Y50+Y51-Y52-Y53</f>
        <v>51477.8835044899</v>
      </c>
      <c r="Z54" s="173" t="n">
        <f aca="false">+Z50+Z51-Z52-Z53</f>
        <v>46271.9066344899</v>
      </c>
      <c r="AA54" s="173" t="n">
        <f aca="false">+AA50+AA51-AA52-AA53</f>
        <v>41065.9297644899</v>
      </c>
      <c r="AB54" s="173" t="n">
        <f aca="false">+AB50+AB51-AB52-AB53</f>
        <v>35859.9528944899</v>
      </c>
      <c r="AC54" s="173" t="n">
        <f aca="false">+AC50+AC51-AC52-AC53</f>
        <v>30653.9760244899</v>
      </c>
      <c r="AD54" s="173" t="n">
        <f aca="false">+AD50+AD51-AD52-AD53</f>
        <v>25447.9991544898</v>
      </c>
      <c r="AE54" s="173" t="n">
        <f aca="false">+AE50+AE51-AE52-AE53</f>
        <v>20242.0222844898</v>
      </c>
      <c r="AF54" s="173" t="n">
        <f aca="false">+AF50+AF51-AF52-AF53</f>
        <v>15036.0454144898</v>
      </c>
      <c r="AG54" s="173" t="n">
        <f aca="false">+AG50+AG51-AG52-AG53</f>
        <v>9830.0685444898</v>
      </c>
    </row>
    <row r="55" customFormat="false" ht="13.5" hidden="false" customHeight="false" outlineLevel="0" collapsed="false">
      <c r="D55" s="177"/>
      <c r="E55" s="177"/>
      <c r="F55" s="177"/>
      <c r="G55" s="177"/>
      <c r="H55" s="177"/>
      <c r="I55" s="177"/>
      <c r="J55" s="177"/>
      <c r="K55" s="177"/>
      <c r="L55" s="177"/>
      <c r="M55" s="177"/>
      <c r="N55" s="177"/>
      <c r="O55" s="177"/>
      <c r="P55" s="177"/>
      <c r="Q55" s="177"/>
      <c r="R55" s="177"/>
      <c r="S55" s="177"/>
      <c r="T55" s="177"/>
      <c r="U55" s="177"/>
      <c r="V55" s="177"/>
      <c r="W55" s="177"/>
      <c r="X55" s="177"/>
      <c r="Y55" s="177"/>
      <c r="Z55" s="177"/>
      <c r="AA55" s="177"/>
      <c r="AB55" s="177"/>
      <c r="AC55" s="177"/>
      <c r="AD55" s="177"/>
      <c r="AE55" s="177"/>
      <c r="AF55" s="177"/>
      <c r="AG55" s="177"/>
    </row>
    <row r="56" customFormat="false" ht="12.75" hidden="false" customHeight="false" outlineLevel="0" collapsed="false">
      <c r="D56" s="177"/>
      <c r="E56" s="177"/>
      <c r="F56" s="177"/>
      <c r="G56" s="177"/>
      <c r="H56" s="177"/>
      <c r="I56" s="177"/>
      <c r="J56" s="177"/>
      <c r="K56" s="177"/>
      <c r="L56" s="177"/>
      <c r="M56" s="177"/>
      <c r="N56" s="177"/>
      <c r="O56" s="177"/>
      <c r="P56" s="177"/>
      <c r="Q56" s="177"/>
      <c r="R56" s="177"/>
      <c r="S56" s="177"/>
      <c r="T56" s="177"/>
      <c r="U56" s="177"/>
      <c r="V56" s="177"/>
      <c r="W56" s="177"/>
      <c r="X56" s="177"/>
      <c r="Y56" s="177"/>
      <c r="Z56" s="177"/>
      <c r="AA56" s="177"/>
      <c r="AB56" s="177"/>
      <c r="AC56" s="177"/>
      <c r="AD56" s="177"/>
      <c r="AE56" s="177"/>
      <c r="AF56" s="177"/>
      <c r="AG56" s="177"/>
    </row>
    <row r="57" customFormat="false" ht="12.75" hidden="false" customHeight="false" outlineLevel="0" collapsed="false">
      <c r="D57" s="177"/>
      <c r="E57" s="177"/>
      <c r="F57" s="177"/>
      <c r="G57" s="177"/>
      <c r="H57" s="177"/>
      <c r="I57" s="177"/>
      <c r="J57" s="177"/>
      <c r="K57" s="177"/>
      <c r="L57" s="177"/>
      <c r="M57" s="177"/>
      <c r="N57" s="177"/>
      <c r="O57" s="177"/>
      <c r="P57" s="177"/>
      <c r="Q57" s="177"/>
      <c r="R57" s="177"/>
      <c r="S57" s="177"/>
      <c r="T57" s="177"/>
      <c r="U57" s="177"/>
      <c r="V57" s="177"/>
      <c r="W57" s="177"/>
      <c r="X57" s="177"/>
      <c r="Y57" s="177"/>
      <c r="Z57" s="177"/>
      <c r="AA57" s="177"/>
      <c r="AB57" s="177"/>
      <c r="AC57" s="177"/>
      <c r="AD57" s="177"/>
      <c r="AE57" s="177"/>
      <c r="AF57" s="177"/>
      <c r="AG57" s="177"/>
    </row>
    <row r="58" customFormat="false" ht="13.5" hidden="false" customHeight="false" outlineLevel="0" collapsed="false">
      <c r="A58" s="162"/>
      <c r="B58" s="162" t="s">
        <v>197</v>
      </c>
      <c r="C58" s="163" t="n">
        <v>1.03</v>
      </c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O58" s="38"/>
      <c r="P58" s="38"/>
      <c r="Q58" s="38"/>
      <c r="R58" s="38"/>
      <c r="S58" s="38"/>
      <c r="T58" s="38"/>
      <c r="U58" s="38"/>
      <c r="V58" s="38"/>
      <c r="W58" s="38"/>
      <c r="X58" s="38"/>
      <c r="Y58" s="38"/>
      <c r="Z58" s="38"/>
      <c r="AA58" s="38"/>
      <c r="AB58" s="38"/>
      <c r="AC58" s="38"/>
      <c r="AD58" s="38"/>
      <c r="AE58" s="38"/>
      <c r="AF58" s="38"/>
      <c r="AG58" s="38"/>
    </row>
    <row r="59" customFormat="false" ht="12.75" hidden="false" customHeight="false" outlineLevel="0" collapsed="false">
      <c r="B59" s="8" t="s">
        <v>198</v>
      </c>
      <c r="C59" s="178" t="n">
        <f aca="false">1-loan!E4</f>
        <v>0.7</v>
      </c>
      <c r="D59" s="77"/>
      <c r="E59" s="77"/>
    </row>
    <row r="60" customFormat="false" ht="12.75" hidden="false" customHeight="false" outlineLevel="0" collapsed="false">
      <c r="B60" s="8" t="s">
        <v>199</v>
      </c>
      <c r="D60" s="59" t="n">
        <f aca="false" t="array" ref="D60:AG60">TRANSPOSE(loan!D9:D38)</f>
        <v>13312.8975</v>
      </c>
      <c r="E60" s="59" t="n">
        <v>12238.6864571738</v>
      </c>
      <c r="F60" s="59" t="n">
        <v>11528.1697955051</v>
      </c>
      <c r="G60" s="59" t="n">
        <v>10861.1177472394</v>
      </c>
      <c r="H60" s="59" t="n">
        <v>10233.4395252327</v>
      </c>
      <c r="I60" s="59" t="n">
        <v>9641.55569073427</v>
      </c>
      <c r="J60" s="59" t="n">
        <v>9066.54635320403</v>
      </c>
      <c r="K60" s="59" t="n">
        <v>8491.53701567378</v>
      </c>
      <c r="L60" s="59" t="n">
        <v>7916.01632975055</v>
      </c>
      <c r="M60" s="59" t="n">
        <v>7341.0069922203</v>
      </c>
      <c r="N60" s="59" t="n">
        <v>6765.48630629707</v>
      </c>
      <c r="O60" s="59" t="n">
        <v>6190.47696876683</v>
      </c>
      <c r="P60" s="59" t="n">
        <v>5614.9562828436</v>
      </c>
      <c r="Q60" s="59" t="n">
        <v>5039.94694531335</v>
      </c>
      <c r="R60" s="59" t="n">
        <v>4615.78538371073</v>
      </c>
      <c r="S60" s="59" t="n">
        <v>4342.47159803573</v>
      </c>
      <c r="T60" s="59" t="n">
        <v>4069.15781236073</v>
      </c>
      <c r="U60" s="59" t="n">
        <v>3795.84402668572</v>
      </c>
      <c r="V60" s="59" t="n">
        <v>3522.53024101072</v>
      </c>
      <c r="W60" s="59" t="n">
        <v>3249.21645533572</v>
      </c>
      <c r="X60" s="59" t="n">
        <v>2975.90266966072</v>
      </c>
      <c r="Y60" s="59" t="n">
        <v>2702.58888398572</v>
      </c>
      <c r="Z60" s="59" t="n">
        <v>2429.27509831072</v>
      </c>
      <c r="AA60" s="59" t="n">
        <v>2155.96131263572</v>
      </c>
      <c r="AB60" s="59" t="n">
        <v>1882.64752696072</v>
      </c>
      <c r="AC60" s="59" t="n">
        <v>1609.33374128572</v>
      </c>
      <c r="AD60" s="59" t="n">
        <v>1336.01995561072</v>
      </c>
      <c r="AE60" s="59" t="n">
        <v>1062.70616993572</v>
      </c>
      <c r="AF60" s="59" t="n">
        <v>789.392384260715</v>
      </c>
      <c r="AG60" s="59" t="n">
        <v>516.078598585714</v>
      </c>
    </row>
    <row r="61" customFormat="false" ht="12.75" hidden="false" customHeight="false" outlineLevel="0" collapsed="false">
      <c r="B61" s="8" t="s">
        <v>200</v>
      </c>
      <c r="D61" s="59" t="n">
        <f aca="false">IF($C$59&gt;0,+C62-D62,0)</f>
        <v>14322.81390435</v>
      </c>
      <c r="E61" s="59" t="n">
        <f aca="false">IF($C$59&gt;0,+D62-E62,0)</f>
        <v>9473.55548891504</v>
      </c>
      <c r="F61" s="59" t="n">
        <f aca="false">IF($C$59&gt;0,+E62-F62,0)</f>
        <v>8894.02731020999</v>
      </c>
      <c r="G61" s="59" t="n">
        <f aca="false">IF($C$59&gt;0,+F62-G62,0)</f>
        <v>8369.04296008899</v>
      </c>
      <c r="H61" s="59" t="n">
        <f aca="false">IF($C$59&gt;0,+G62-H62,0)</f>
        <v>7891.784459979</v>
      </c>
      <c r="I61" s="59" t="n">
        <f aca="false">IF($C$59&gt;0,+H62-I62,0)</f>
        <v>7666.79116707</v>
      </c>
      <c r="J61" s="59" t="n">
        <f aca="false">IF($C$59&gt;0,+I62-J62,0)</f>
        <v>7666.79116706998</v>
      </c>
      <c r="K61" s="59" t="n">
        <f aca="false">IF($C$59&gt;0,+J62-K62,0)</f>
        <v>7673.609145643</v>
      </c>
      <c r="L61" s="59" t="n">
        <f aca="false">IF($C$59&gt;0,+K62-L62,0)</f>
        <v>7666.79116707001</v>
      </c>
      <c r="M61" s="59" t="n">
        <f aca="false">IF($C$59&gt;0,+L62-M62,0)</f>
        <v>7673.609145643</v>
      </c>
      <c r="N61" s="59" t="n">
        <f aca="false">IF($C$59&gt;0,+M62-N62,0)</f>
        <v>7666.79116706998</v>
      </c>
      <c r="O61" s="59" t="n">
        <f aca="false">IF($C$59&gt;0,+N62-O62,0)</f>
        <v>7673.609145643</v>
      </c>
      <c r="P61" s="59" t="n">
        <f aca="false">IF($C$59&gt;0,+O62-P62,0)</f>
        <v>7666.79116706998</v>
      </c>
      <c r="Q61" s="59" t="n">
        <f aca="false">IF($C$59&gt;0,+P62-Q62,0)</f>
        <v>5655.48748803502</v>
      </c>
      <c r="R61" s="59" t="n">
        <f aca="false">IF($C$59&gt;0,+Q62-R62,0)</f>
        <v>3644.18380899999</v>
      </c>
      <c r="S61" s="59" t="n">
        <f aca="false">IF($C$59&gt;0,+R62-S62,0)</f>
        <v>3644.18380900002</v>
      </c>
      <c r="T61" s="59" t="n">
        <f aca="false">IF($C$59&gt;0,+S62-T62,0)</f>
        <v>3644.18380900001</v>
      </c>
      <c r="U61" s="59" t="n">
        <f aca="false">IF($C$59&gt;0,+T62-U62,0)</f>
        <v>3644.18380900001</v>
      </c>
      <c r="V61" s="59" t="n">
        <f aca="false">IF($C$59&gt;0,+U62-V62,0)</f>
        <v>3644.18380900002</v>
      </c>
      <c r="W61" s="59" t="n">
        <f aca="false">IF($C$59&gt;0,+V62-W62,0)</f>
        <v>3644.18380900002</v>
      </c>
      <c r="X61" s="59" t="n">
        <f aca="false">IF($C$59&gt;0,+W62-X62,0)</f>
        <v>3644.18380900001</v>
      </c>
      <c r="Y61" s="59" t="n">
        <f aca="false">IF($C$59&gt;0,+X62-Y62,0)</f>
        <v>3644.18380900001</v>
      </c>
      <c r="Z61" s="59" t="n">
        <f aca="false">IF($C$59&gt;0,+Y62-Z62,0)</f>
        <v>3644.18380900002</v>
      </c>
      <c r="AA61" s="59" t="n">
        <f aca="false">IF($C$59&gt;0,+Z62-AA62,0)</f>
        <v>3644.18380900001</v>
      </c>
      <c r="AB61" s="59" t="n">
        <f aca="false">IF($C$59&gt;0,+AA62-AB62,0)</f>
        <v>3644.18380900001</v>
      </c>
      <c r="AC61" s="59" t="n">
        <f aca="false">IF($C$59&gt;0,+AB62-AC62,0)</f>
        <v>3644.18380900001</v>
      </c>
      <c r="AD61" s="59" t="n">
        <f aca="false">IF($C$59&gt;0,+AC62-AD62,0)</f>
        <v>3644.18380900001</v>
      </c>
      <c r="AE61" s="59" t="n">
        <f aca="false">IF($C$59&gt;0,+AD62-AE62,0)</f>
        <v>3644.18380900001</v>
      </c>
      <c r="AF61" s="59" t="n">
        <f aca="false">IF($C$59&gt;0,+AE62-AF62,0)</f>
        <v>3644.18380900001</v>
      </c>
      <c r="AG61" s="59" t="n">
        <f aca="false">IF($C$59&gt;0,+AF62-AG62,0)</f>
        <v>6881.04798114286</v>
      </c>
    </row>
    <row r="62" customFormat="false" ht="22.5" hidden="false" customHeight="true" outlineLevel="0" collapsed="false">
      <c r="A62" s="162"/>
      <c r="B62" s="162" t="s">
        <v>201</v>
      </c>
      <c r="C62" s="179" t="n">
        <f aca="false">+loan!B2</f>
        <v>177505.3</v>
      </c>
      <c r="D62" s="179" t="n">
        <f aca="false">+E54*$C$59</f>
        <v>163182.48609565</v>
      </c>
      <c r="E62" s="179" t="n">
        <f aca="false">+F54*$C$59</f>
        <v>153708.930606735</v>
      </c>
      <c r="F62" s="179" t="n">
        <f aca="false">+G54*$C$59</f>
        <v>144814.903296525</v>
      </c>
      <c r="G62" s="179" t="n">
        <f aca="false">+H54*$C$59</f>
        <v>136445.860336436</v>
      </c>
      <c r="H62" s="179" t="n">
        <f aca="false">+I54*$C$59</f>
        <v>128554.075876457</v>
      </c>
      <c r="I62" s="179" t="n">
        <f aca="false">+J54*$C$59</f>
        <v>120887.284709387</v>
      </c>
      <c r="J62" s="179" t="n">
        <f aca="false">+K54*$C$59</f>
        <v>113220.493542317</v>
      </c>
      <c r="K62" s="179" t="n">
        <f aca="false">+L54*$C$59</f>
        <v>105546.884396674</v>
      </c>
      <c r="L62" s="179" t="n">
        <f aca="false">+M54*$C$59</f>
        <v>97880.093229604</v>
      </c>
      <c r="M62" s="179" t="n">
        <f aca="false">+N54*$C$59</f>
        <v>90206.484083961</v>
      </c>
      <c r="N62" s="179" t="n">
        <f aca="false">+O54*$C$59</f>
        <v>82539.692916891</v>
      </c>
      <c r="O62" s="179" t="n">
        <f aca="false">+P54*$C$59</f>
        <v>74866.083771248</v>
      </c>
      <c r="P62" s="179" t="n">
        <f aca="false">+Q54*$C$59</f>
        <v>67199.292604178</v>
      </c>
      <c r="Q62" s="179" t="n">
        <f aca="false">+R54*$C$59</f>
        <v>61543.805116143</v>
      </c>
      <c r="R62" s="179" t="n">
        <f aca="false">+S54*$C$59</f>
        <v>57899.621307143</v>
      </c>
      <c r="S62" s="179" t="n">
        <f aca="false">+T54*$C$59</f>
        <v>54255.437498143</v>
      </c>
      <c r="T62" s="179" t="n">
        <f aca="false">+U54*$C$59</f>
        <v>50611.253689143</v>
      </c>
      <c r="U62" s="179" t="n">
        <f aca="false">+V54*$C$59</f>
        <v>46967.069880143</v>
      </c>
      <c r="V62" s="179" t="n">
        <f aca="false">+W54*$C$59</f>
        <v>43322.886071143</v>
      </c>
      <c r="W62" s="179" t="n">
        <f aca="false">+X54*$C$59</f>
        <v>39678.702262143</v>
      </c>
      <c r="X62" s="179" t="n">
        <f aca="false">+Y54*$C$59</f>
        <v>36034.518453143</v>
      </c>
      <c r="Y62" s="179" t="n">
        <f aca="false">+Z54*$C$59</f>
        <v>32390.3346441429</v>
      </c>
      <c r="Z62" s="179" t="n">
        <f aca="false">+AA54*$C$59</f>
        <v>28746.1508351429</v>
      </c>
      <c r="AA62" s="179" t="n">
        <f aca="false">+AB54*$C$59</f>
        <v>25101.9670261429</v>
      </c>
      <c r="AB62" s="179" t="n">
        <f aca="false">+AC54*$C$59</f>
        <v>21457.7832171429</v>
      </c>
      <c r="AC62" s="179" t="n">
        <f aca="false">+AD54*$C$59</f>
        <v>17813.5994081429</v>
      </c>
      <c r="AD62" s="179" t="n">
        <f aca="false">+AE54*$C$59</f>
        <v>14169.4155991429</v>
      </c>
      <c r="AE62" s="179" t="n">
        <f aca="false">+AF54*$C$59</f>
        <v>10525.2317901429</v>
      </c>
      <c r="AF62" s="179" t="n">
        <f aca="false">+AG54*$C$59</f>
        <v>6881.04798114286</v>
      </c>
      <c r="AG62" s="179" t="n">
        <f aca="false">+AH54*$C$59</f>
        <v>0</v>
      </c>
    </row>
    <row r="63" customFormat="false" ht="12.75" hidden="false" customHeight="true" outlineLevel="0" collapsed="false">
      <c r="A63" s="8" t="n">
        <v>40</v>
      </c>
      <c r="B63" s="166" t="s">
        <v>202</v>
      </c>
      <c r="O63" s="2"/>
      <c r="P63" s="2"/>
      <c r="Q63" s="2"/>
    </row>
    <row r="64" customFormat="false" ht="12.75" hidden="false" customHeight="true" outlineLevel="0" collapsed="false">
      <c r="B64" s="3" t="s">
        <v>203</v>
      </c>
      <c r="C64" s="2"/>
      <c r="D64" s="2"/>
      <c r="E64" s="2"/>
      <c r="O64" s="2"/>
      <c r="P64" s="2"/>
      <c r="Q64" s="2"/>
    </row>
    <row r="65" customFormat="false" ht="14.25" hidden="false" customHeight="true" outlineLevel="0" collapsed="false">
      <c r="B65" s="3" t="s">
        <v>204</v>
      </c>
      <c r="C65" s="2"/>
      <c r="D65" s="180" t="n">
        <f aca="false">+C62/D54</f>
        <v>0.716970696383395</v>
      </c>
      <c r="E65" s="180" t="n">
        <f aca="false">+D62/E54</f>
        <v>0.7</v>
      </c>
      <c r="F65" s="180" t="n">
        <f aca="false">+E62/F54</f>
        <v>0.7</v>
      </c>
      <c r="G65" s="180" t="n">
        <f aca="false">+F62/G54</f>
        <v>0.7</v>
      </c>
      <c r="H65" s="180" t="n">
        <f aca="false">+G62/H54</f>
        <v>0.7</v>
      </c>
      <c r="I65" s="180" t="n">
        <f aca="false">+H62/I54</f>
        <v>0.7</v>
      </c>
      <c r="J65" s="180" t="n">
        <f aca="false">+I62/J54</f>
        <v>0.7</v>
      </c>
      <c r="K65" s="180" t="n">
        <f aca="false">+J62/K54</f>
        <v>0.7</v>
      </c>
      <c r="L65" s="180" t="n">
        <f aca="false">+K62/L54</f>
        <v>0.7</v>
      </c>
      <c r="M65" s="180" t="n">
        <f aca="false">+L62/M54</f>
        <v>0.7</v>
      </c>
      <c r="N65" s="180" t="n">
        <f aca="false">+M62/N54</f>
        <v>0.7</v>
      </c>
      <c r="O65" s="180" t="n">
        <f aca="false">+N62/O54</f>
        <v>0.7</v>
      </c>
      <c r="P65" s="180" t="n">
        <f aca="false">+O62/P54</f>
        <v>0.7</v>
      </c>
      <c r="Q65" s="180" t="n">
        <f aca="false">+P62/Q54</f>
        <v>0.7</v>
      </c>
      <c r="R65" s="180" t="n">
        <f aca="false">+Q62/R54</f>
        <v>0.7</v>
      </c>
      <c r="S65" s="180" t="n">
        <f aca="false">+R62/S54</f>
        <v>0.7</v>
      </c>
      <c r="T65" s="180" t="n">
        <f aca="false">+S62/T54</f>
        <v>0.7</v>
      </c>
      <c r="U65" s="180" t="n">
        <f aca="false">+T62/U54</f>
        <v>0.7</v>
      </c>
      <c r="V65" s="180" t="n">
        <f aca="false">+U62/V54</f>
        <v>0.7</v>
      </c>
      <c r="W65" s="180" t="n">
        <f aca="false">+V62/W54</f>
        <v>0.7</v>
      </c>
      <c r="X65" s="180" t="n">
        <f aca="false">+W62/X54</f>
        <v>0.7</v>
      </c>
      <c r="Y65" s="180" t="n">
        <f aca="false">+X62/Y54</f>
        <v>0.7</v>
      </c>
      <c r="Z65" s="180" t="n">
        <f aca="false">+Y62/Z54</f>
        <v>0.7</v>
      </c>
      <c r="AA65" s="180" t="n">
        <f aca="false">+Z62/AA54</f>
        <v>0.7</v>
      </c>
      <c r="AB65" s="180" t="n">
        <f aca="false">+AA62/AB54</f>
        <v>0.7</v>
      </c>
      <c r="AC65" s="180" t="n">
        <f aca="false">+AB62/AC54</f>
        <v>0.7</v>
      </c>
      <c r="AD65" s="180" t="n">
        <f aca="false">+AC62/AD54</f>
        <v>0.7</v>
      </c>
      <c r="AE65" s="180" t="n">
        <f aca="false">+AD62/AE54</f>
        <v>0.7</v>
      </c>
      <c r="AF65" s="180" t="n">
        <f aca="false">+AE62/AF54</f>
        <v>0.7</v>
      </c>
      <c r="AG65" s="180" t="n">
        <f aca="false">+AF62/AG54</f>
        <v>0.7</v>
      </c>
    </row>
    <row r="66" customFormat="false" ht="14.25" hidden="false" customHeight="true" outlineLevel="0" collapsed="false">
      <c r="B66" s="8" t="s">
        <v>205</v>
      </c>
      <c r="C66" s="2"/>
      <c r="D66" s="145" t="n">
        <f aca="false">(+D54-C62)/D54</f>
        <v>0.283029303616605</v>
      </c>
      <c r="E66" s="145" t="n">
        <f aca="false">(+E54-D62)/E54</f>
        <v>0.3</v>
      </c>
      <c r="F66" s="145" t="n">
        <f aca="false">(+F54-E62)/F54</f>
        <v>0.3</v>
      </c>
      <c r="G66" s="145" t="n">
        <f aca="false">(+G54-F62)/G54</f>
        <v>0.3</v>
      </c>
      <c r="H66" s="145" t="n">
        <f aca="false">(+H54-G62)/H54</f>
        <v>0.3</v>
      </c>
      <c r="I66" s="145" t="n">
        <f aca="false">(+I54-H62)/I54</f>
        <v>0.3</v>
      </c>
      <c r="J66" s="145" t="n">
        <f aca="false">(+J54-I62)/J54</f>
        <v>0.3</v>
      </c>
      <c r="K66" s="145" t="n">
        <f aca="false">(+K54-J62)/K54</f>
        <v>0.3</v>
      </c>
      <c r="L66" s="145" t="n">
        <f aca="false">(+L54-K62)/L54</f>
        <v>0.3</v>
      </c>
      <c r="M66" s="145" t="n">
        <f aca="false">(+M54-L62)/M54</f>
        <v>0.3</v>
      </c>
      <c r="N66" s="145" t="n">
        <f aca="false">(+N54-M62)/N54</f>
        <v>0.3</v>
      </c>
      <c r="O66" s="145" t="n">
        <f aca="false">(+O54-N62)/O54</f>
        <v>0.3</v>
      </c>
      <c r="P66" s="145" t="n">
        <f aca="false">(+P54-O62)/P54</f>
        <v>0.3</v>
      </c>
      <c r="Q66" s="145" t="n">
        <f aca="false">(+Q54-P62)/Q54</f>
        <v>0.3</v>
      </c>
      <c r="R66" s="145" t="n">
        <f aca="false">(+R54-Q62)/R54</f>
        <v>0.3</v>
      </c>
      <c r="S66" s="145" t="n">
        <f aca="false">(+S54-R62)/S54</f>
        <v>0.3</v>
      </c>
      <c r="T66" s="145" t="n">
        <f aca="false">(+T54-S62)/T54</f>
        <v>0.3</v>
      </c>
      <c r="U66" s="145" t="n">
        <f aca="false">(+U54-T62)/U54</f>
        <v>0.3</v>
      </c>
      <c r="V66" s="145" t="n">
        <f aca="false">(+V54-U62)/V54</f>
        <v>0.3</v>
      </c>
      <c r="W66" s="145" t="n">
        <f aca="false">(+W54-V62)/W54</f>
        <v>0.3</v>
      </c>
      <c r="X66" s="145" t="n">
        <f aca="false">(+X54-W62)/X54</f>
        <v>0.3</v>
      </c>
      <c r="Y66" s="145" t="n">
        <f aca="false">(+Y54-X62)/Y54</f>
        <v>0.3</v>
      </c>
      <c r="Z66" s="145" t="n">
        <f aca="false">(+Z54-Y62)/Z54</f>
        <v>0.3</v>
      </c>
      <c r="AA66" s="145" t="n">
        <f aca="false">(+AA54-Z62)/AA54</f>
        <v>0.3</v>
      </c>
      <c r="AB66" s="145" t="n">
        <f aca="false">(+AB54-AA62)/AB54</f>
        <v>0.3</v>
      </c>
      <c r="AC66" s="145" t="n">
        <f aca="false">(+AC54-AB62)/AC54</f>
        <v>0.3</v>
      </c>
      <c r="AD66" s="145" t="n">
        <f aca="false">(+AD54-AC62)/AD54</f>
        <v>0.3</v>
      </c>
      <c r="AE66" s="145" t="n">
        <f aca="false">(+AE54-AD62)/AE54</f>
        <v>0.3</v>
      </c>
      <c r="AF66" s="145" t="n">
        <f aca="false">(+AF54-AE62)/AF54</f>
        <v>0.3</v>
      </c>
      <c r="AG66" s="145" t="n">
        <f aca="false">(+AG54-AF62)/AG54</f>
        <v>0.3</v>
      </c>
    </row>
    <row r="67" customFormat="false" ht="14.25" hidden="false" customHeight="true" outlineLevel="0" collapsed="false">
      <c r="B67" s="3" t="s">
        <v>206</v>
      </c>
      <c r="C67" s="2"/>
    </row>
    <row r="68" customFormat="false" ht="14.25" hidden="false" customHeight="true" outlineLevel="0" collapsed="false">
      <c r="B68" s="3" t="s">
        <v>204</v>
      </c>
      <c r="C68" s="2"/>
      <c r="D68" s="161" t="n">
        <f aca="false">+inputs!$B$13</f>
        <v>0.075</v>
      </c>
      <c r="E68" s="161" t="n">
        <f aca="false">+inputs!$B$13</f>
        <v>0.075</v>
      </c>
      <c r="F68" s="161" t="n">
        <f aca="false">+inputs!$B$13</f>
        <v>0.075</v>
      </c>
      <c r="G68" s="161" t="n">
        <f aca="false">+inputs!$B$13</f>
        <v>0.075</v>
      </c>
      <c r="H68" s="161" t="n">
        <f aca="false">+inputs!$B$13</f>
        <v>0.075</v>
      </c>
      <c r="I68" s="161" t="n">
        <f aca="false">+inputs!$B$13</f>
        <v>0.075</v>
      </c>
      <c r="J68" s="161" t="n">
        <f aca="false">+inputs!$B$13</f>
        <v>0.075</v>
      </c>
      <c r="K68" s="161" t="n">
        <f aca="false">+inputs!$B$13</f>
        <v>0.075</v>
      </c>
      <c r="L68" s="161" t="n">
        <f aca="false">+inputs!$B$13</f>
        <v>0.075</v>
      </c>
      <c r="M68" s="161" t="n">
        <f aca="false">+inputs!$B$13</f>
        <v>0.075</v>
      </c>
      <c r="N68" s="161" t="n">
        <f aca="false">+inputs!$B$13</f>
        <v>0.075</v>
      </c>
      <c r="O68" s="161" t="n">
        <f aca="false">+inputs!$B$13</f>
        <v>0.075</v>
      </c>
      <c r="P68" s="161" t="n">
        <f aca="false">+inputs!$B$13</f>
        <v>0.075</v>
      </c>
      <c r="Q68" s="161" t="n">
        <f aca="false">+inputs!$B$13</f>
        <v>0.075</v>
      </c>
      <c r="R68" s="161" t="n">
        <f aca="false">+inputs!$B$13</f>
        <v>0.075</v>
      </c>
      <c r="S68" s="161" t="n">
        <f aca="false">+inputs!$B$13</f>
        <v>0.075</v>
      </c>
      <c r="T68" s="161" t="n">
        <f aca="false">+inputs!$B$13</f>
        <v>0.075</v>
      </c>
      <c r="U68" s="161" t="n">
        <f aca="false">+inputs!$B$13</f>
        <v>0.075</v>
      </c>
      <c r="V68" s="161" t="n">
        <f aca="false">+inputs!$B$13</f>
        <v>0.075</v>
      </c>
      <c r="W68" s="161" t="n">
        <f aca="false">+inputs!$B$13</f>
        <v>0.075</v>
      </c>
      <c r="X68" s="161" t="n">
        <f aca="false">+inputs!$B$13</f>
        <v>0.075</v>
      </c>
      <c r="Y68" s="161" t="n">
        <f aca="false">+inputs!$B$13</f>
        <v>0.075</v>
      </c>
      <c r="Z68" s="161" t="n">
        <f aca="false">+inputs!$B$13</f>
        <v>0.075</v>
      </c>
      <c r="AA68" s="161" t="n">
        <f aca="false">+inputs!$B$13</f>
        <v>0.075</v>
      </c>
      <c r="AB68" s="161" t="n">
        <f aca="false">+inputs!$B$13</f>
        <v>0.075</v>
      </c>
      <c r="AC68" s="161" t="n">
        <f aca="false">+inputs!$B$13</f>
        <v>0.075</v>
      </c>
      <c r="AD68" s="161" t="n">
        <f aca="false">+inputs!$B$13</f>
        <v>0.075</v>
      </c>
      <c r="AE68" s="161" t="n">
        <f aca="false">+inputs!$B$13</f>
        <v>0.075</v>
      </c>
      <c r="AF68" s="161" t="n">
        <f aca="false">+inputs!$B$13</f>
        <v>0.075</v>
      </c>
      <c r="AG68" s="161" t="n">
        <f aca="false">+inputs!$B$13</f>
        <v>0.075</v>
      </c>
    </row>
    <row r="69" customFormat="false" ht="14.25" hidden="false" customHeight="true" outlineLevel="0" collapsed="false">
      <c r="B69" s="8" t="s">
        <v>205</v>
      </c>
      <c r="C69" s="2"/>
      <c r="D69" s="161" t="n">
        <v>0.14</v>
      </c>
      <c r="E69" s="161" t="n">
        <f aca="false">+D69</f>
        <v>0.14</v>
      </c>
      <c r="F69" s="161" t="n">
        <f aca="false">+E69</f>
        <v>0.14</v>
      </c>
      <c r="G69" s="161" t="n">
        <f aca="false">+F69</f>
        <v>0.14</v>
      </c>
      <c r="H69" s="161" t="n">
        <f aca="false">+G69</f>
        <v>0.14</v>
      </c>
      <c r="I69" s="161" t="n">
        <f aca="false">+H69</f>
        <v>0.14</v>
      </c>
      <c r="J69" s="161" t="n">
        <f aca="false">+I69</f>
        <v>0.14</v>
      </c>
      <c r="K69" s="161" t="n">
        <f aca="false">+J69</f>
        <v>0.14</v>
      </c>
      <c r="L69" s="161" t="n">
        <f aca="false">+K69</f>
        <v>0.14</v>
      </c>
      <c r="M69" s="161" t="n">
        <f aca="false">+L69</f>
        <v>0.14</v>
      </c>
      <c r="N69" s="161" t="n">
        <f aca="false">+M69</f>
        <v>0.14</v>
      </c>
      <c r="O69" s="161" t="n">
        <f aca="false">+N69</f>
        <v>0.14</v>
      </c>
      <c r="P69" s="161" t="n">
        <f aca="false">+O69</f>
        <v>0.14</v>
      </c>
      <c r="Q69" s="161" t="n">
        <f aca="false">+P69</f>
        <v>0.14</v>
      </c>
      <c r="R69" s="161" t="n">
        <f aca="false">+Q69</f>
        <v>0.14</v>
      </c>
      <c r="S69" s="161" t="n">
        <f aca="false">+R69</f>
        <v>0.14</v>
      </c>
      <c r="T69" s="161" t="n">
        <f aca="false">+S69</f>
        <v>0.14</v>
      </c>
      <c r="U69" s="161" t="n">
        <f aca="false">+T69</f>
        <v>0.14</v>
      </c>
      <c r="V69" s="161" t="n">
        <f aca="false">+U69</f>
        <v>0.14</v>
      </c>
      <c r="W69" s="161" t="n">
        <f aca="false">+V69</f>
        <v>0.14</v>
      </c>
      <c r="X69" s="161" t="n">
        <f aca="false">+W69</f>
        <v>0.14</v>
      </c>
      <c r="Y69" s="161" t="n">
        <f aca="false">+X69</f>
        <v>0.14</v>
      </c>
      <c r="Z69" s="161" t="n">
        <f aca="false">+Y69</f>
        <v>0.14</v>
      </c>
      <c r="AA69" s="161" t="n">
        <f aca="false">+Z69</f>
        <v>0.14</v>
      </c>
      <c r="AB69" s="161" t="n">
        <f aca="false">+AA69</f>
        <v>0.14</v>
      </c>
      <c r="AC69" s="161" t="n">
        <f aca="false">+AB69</f>
        <v>0.14</v>
      </c>
      <c r="AD69" s="161" t="n">
        <f aca="false">+AC69</f>
        <v>0.14</v>
      </c>
      <c r="AE69" s="161" t="n">
        <f aca="false">+AD69</f>
        <v>0.14</v>
      </c>
      <c r="AF69" s="161" t="n">
        <f aca="false">+AE69</f>
        <v>0.14</v>
      </c>
      <c r="AG69" s="161" t="n">
        <f aca="false">+AF69</f>
        <v>0.14</v>
      </c>
    </row>
    <row r="70" customFormat="false" ht="12.75" hidden="false" customHeight="false" outlineLevel="0" collapsed="false">
      <c r="B70" s="3" t="s">
        <v>207</v>
      </c>
      <c r="C70" s="2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  <c r="S70" s="161"/>
      <c r="T70" s="161"/>
      <c r="U70" s="161"/>
      <c r="V70" s="161"/>
      <c r="W70" s="161"/>
      <c r="X70" s="161"/>
      <c r="Y70" s="161"/>
      <c r="Z70" s="161"/>
      <c r="AA70" s="161"/>
      <c r="AB70" s="161"/>
      <c r="AC70" s="161"/>
      <c r="AD70" s="161"/>
      <c r="AE70" s="161"/>
      <c r="AF70" s="161"/>
      <c r="AG70" s="161"/>
    </row>
    <row r="71" customFormat="false" ht="12.75" hidden="false" customHeight="false" outlineLevel="0" collapsed="false">
      <c r="A71" s="8" t="n">
        <v>41</v>
      </c>
      <c r="B71" s="8" t="s">
        <v>208</v>
      </c>
      <c r="C71" s="128"/>
      <c r="D71" s="161" t="n">
        <f aca="false">+D68*D65</f>
        <v>0.0537728022287546</v>
      </c>
      <c r="E71" s="161" t="n">
        <f aca="false">+E68*E65</f>
        <v>0.0525</v>
      </c>
      <c r="F71" s="161" t="n">
        <f aca="false">+F68*F65</f>
        <v>0.0525</v>
      </c>
      <c r="G71" s="161" t="n">
        <f aca="false">+G68*G65</f>
        <v>0.0525</v>
      </c>
      <c r="H71" s="161" t="n">
        <f aca="false">+H68*H65</f>
        <v>0.0525</v>
      </c>
      <c r="I71" s="161" t="n">
        <f aca="false">+I68*I65</f>
        <v>0.0525</v>
      </c>
      <c r="J71" s="161" t="n">
        <f aca="false">+J68*J65</f>
        <v>0.0525</v>
      </c>
      <c r="K71" s="161" t="n">
        <f aca="false">+K68*K65</f>
        <v>0.0525</v>
      </c>
      <c r="L71" s="161" t="n">
        <f aca="false">+L68*L65</f>
        <v>0.0525</v>
      </c>
      <c r="M71" s="161" t="n">
        <f aca="false">+M68*M65</f>
        <v>0.0525</v>
      </c>
      <c r="N71" s="161" t="n">
        <f aca="false">+N68*N65</f>
        <v>0.0525</v>
      </c>
      <c r="O71" s="161" t="n">
        <f aca="false">+O68*O65</f>
        <v>0.0525</v>
      </c>
      <c r="P71" s="161" t="n">
        <f aca="false">+P68*P65</f>
        <v>0.0525</v>
      </c>
      <c r="Q71" s="161" t="n">
        <f aca="false">+Q68*Q65</f>
        <v>0.0525</v>
      </c>
      <c r="R71" s="161" t="n">
        <f aca="false">+R68*R65</f>
        <v>0.0525</v>
      </c>
      <c r="S71" s="161" t="n">
        <f aca="false">+S68*S65</f>
        <v>0.0525</v>
      </c>
      <c r="T71" s="161" t="n">
        <f aca="false">+T68*T65</f>
        <v>0.0525</v>
      </c>
      <c r="U71" s="161" t="n">
        <f aca="false">+U68*U65</f>
        <v>0.0525</v>
      </c>
      <c r="V71" s="161" t="n">
        <f aca="false">+V68*V65</f>
        <v>0.0525</v>
      </c>
      <c r="W71" s="161" t="n">
        <f aca="false">+W68*W65</f>
        <v>0.0525</v>
      </c>
      <c r="X71" s="161" t="n">
        <f aca="false">+X68*X65</f>
        <v>0.0525</v>
      </c>
      <c r="Y71" s="161" t="n">
        <f aca="false">+Y68*Y65</f>
        <v>0.0525</v>
      </c>
      <c r="Z71" s="161" t="n">
        <f aca="false">+Z68*Z65</f>
        <v>0.0525</v>
      </c>
      <c r="AA71" s="161" t="n">
        <f aca="false">+AA68*AA65</f>
        <v>0.0525</v>
      </c>
      <c r="AB71" s="161" t="n">
        <f aca="false">+AB68*AB65</f>
        <v>0.0525</v>
      </c>
      <c r="AC71" s="161" t="n">
        <f aca="false">+AC68*AC65</f>
        <v>0.0525</v>
      </c>
      <c r="AD71" s="161" t="n">
        <f aca="false">+AD68*AD65</f>
        <v>0.0525</v>
      </c>
      <c r="AE71" s="161" t="n">
        <f aca="false">+AE68*AE65</f>
        <v>0.0525</v>
      </c>
      <c r="AF71" s="161" t="n">
        <f aca="false">+AF68*AF65</f>
        <v>0.0525</v>
      </c>
      <c r="AG71" s="161" t="n">
        <f aca="false">+AG68*AG65</f>
        <v>0.0525</v>
      </c>
    </row>
    <row r="72" customFormat="false" ht="12.75" hidden="false" customHeight="false" outlineLevel="0" collapsed="false">
      <c r="A72" s="8" t="n">
        <v>42</v>
      </c>
      <c r="B72" s="8" t="s">
        <v>209</v>
      </c>
      <c r="C72" s="128"/>
      <c r="D72" s="161" t="n">
        <f aca="false">+D66*D69</f>
        <v>0.0396241025063247</v>
      </c>
      <c r="E72" s="161" t="n">
        <f aca="false">+E66*E69</f>
        <v>0.042</v>
      </c>
      <c r="F72" s="161" t="n">
        <f aca="false">+F66*F69</f>
        <v>0.042</v>
      </c>
      <c r="G72" s="161" t="n">
        <f aca="false">+G66*G69</f>
        <v>0.042</v>
      </c>
      <c r="H72" s="161" t="n">
        <f aca="false">+H66*H69</f>
        <v>0.042</v>
      </c>
      <c r="I72" s="161" t="n">
        <f aca="false">+I66*I69</f>
        <v>0.042</v>
      </c>
      <c r="J72" s="161" t="n">
        <f aca="false">+J66*J69</f>
        <v>0.042</v>
      </c>
      <c r="K72" s="161" t="n">
        <f aca="false">+K66*K69</f>
        <v>0.042</v>
      </c>
      <c r="L72" s="161" t="n">
        <f aca="false">+L66*L69</f>
        <v>0.042</v>
      </c>
      <c r="M72" s="161" t="n">
        <f aca="false">+M66*M69</f>
        <v>0.042</v>
      </c>
      <c r="N72" s="161" t="n">
        <f aca="false">+N66*N69</f>
        <v>0.042</v>
      </c>
      <c r="O72" s="161" t="n">
        <f aca="false">+O66*O69</f>
        <v>0.042</v>
      </c>
      <c r="P72" s="161" t="n">
        <f aca="false">+P66*P69</f>
        <v>0.042</v>
      </c>
      <c r="Q72" s="161" t="n">
        <f aca="false">+Q66*Q69</f>
        <v>0.042</v>
      </c>
      <c r="R72" s="161" t="n">
        <f aca="false">+R66*R69</f>
        <v>0.042</v>
      </c>
      <c r="S72" s="161" t="n">
        <f aca="false">+S66*S69</f>
        <v>0.042</v>
      </c>
      <c r="T72" s="161" t="n">
        <f aca="false">+T66*T69</f>
        <v>0.042</v>
      </c>
      <c r="U72" s="161" t="n">
        <f aca="false">+U66*U69</f>
        <v>0.042</v>
      </c>
      <c r="V72" s="161" t="n">
        <f aca="false">+V66*V69</f>
        <v>0.042</v>
      </c>
      <c r="W72" s="161" t="n">
        <f aca="false">+W66*W69</f>
        <v>0.042</v>
      </c>
      <c r="X72" s="161" t="n">
        <f aca="false">+X66*X69</f>
        <v>0.042</v>
      </c>
      <c r="Y72" s="161" t="n">
        <f aca="false">+Y66*Y69</f>
        <v>0.042</v>
      </c>
      <c r="Z72" s="161" t="n">
        <f aca="false">+Z66*Z69</f>
        <v>0.042</v>
      </c>
      <c r="AA72" s="161" t="n">
        <f aca="false">+AA66*AA69</f>
        <v>0.042</v>
      </c>
      <c r="AB72" s="161" t="n">
        <f aca="false">+AB66*AB69</f>
        <v>0.042</v>
      </c>
      <c r="AC72" s="161" t="n">
        <f aca="false">+AC66*AC69</f>
        <v>0.042</v>
      </c>
      <c r="AD72" s="161" t="n">
        <f aca="false">+AD66*AD69</f>
        <v>0.042</v>
      </c>
      <c r="AE72" s="161" t="n">
        <f aca="false">+AE66*AE69</f>
        <v>0.042</v>
      </c>
      <c r="AF72" s="161" t="n">
        <f aca="false">+AF66*AF69</f>
        <v>0.042</v>
      </c>
      <c r="AG72" s="161" t="n">
        <f aca="false">+AG66*AG69</f>
        <v>0.042</v>
      </c>
    </row>
    <row r="73" customFormat="false" ht="13.5" hidden="false" customHeight="false" outlineLevel="0" collapsed="false">
      <c r="A73" s="8" t="n">
        <v>43</v>
      </c>
      <c r="B73" s="2" t="s">
        <v>210</v>
      </c>
      <c r="C73" s="2"/>
      <c r="D73" s="181" t="n">
        <f aca="false">+D71+D72</f>
        <v>0.0933969047350793</v>
      </c>
      <c r="E73" s="181" t="n">
        <f aca="false">+E71+E72</f>
        <v>0.0945</v>
      </c>
      <c r="F73" s="181" t="n">
        <f aca="false">+F71+F72</f>
        <v>0.0945</v>
      </c>
      <c r="G73" s="181" t="n">
        <f aca="false">+G71+G72</f>
        <v>0.0945</v>
      </c>
      <c r="H73" s="181" t="n">
        <f aca="false">+H71+H72</f>
        <v>0.0945</v>
      </c>
      <c r="I73" s="181" t="n">
        <f aca="false">+I71+I72</f>
        <v>0.0945</v>
      </c>
      <c r="J73" s="181" t="n">
        <f aca="false">+J71+J72</f>
        <v>0.0945</v>
      </c>
      <c r="K73" s="181" t="n">
        <f aca="false">+K71+K72</f>
        <v>0.0945</v>
      </c>
      <c r="L73" s="181" t="n">
        <f aca="false">+L71+L72</f>
        <v>0.0945</v>
      </c>
      <c r="M73" s="181" t="n">
        <f aca="false">+M71+M72</f>
        <v>0.0945</v>
      </c>
      <c r="N73" s="181" t="n">
        <f aca="false">+N71+N72</f>
        <v>0.0945</v>
      </c>
      <c r="O73" s="181" t="n">
        <f aca="false">+O71+O72</f>
        <v>0.0945</v>
      </c>
      <c r="P73" s="181" t="n">
        <f aca="false">+P71+P72</f>
        <v>0.0945</v>
      </c>
      <c r="Q73" s="181" t="n">
        <f aca="false">+Q71+Q72</f>
        <v>0.0945</v>
      </c>
      <c r="R73" s="181" t="n">
        <f aca="false">+R71+R72</f>
        <v>0.0945</v>
      </c>
      <c r="S73" s="181" t="n">
        <f aca="false">+S71+S72</f>
        <v>0.0945</v>
      </c>
      <c r="T73" s="181" t="n">
        <f aca="false">+T71+T72</f>
        <v>0.0945</v>
      </c>
      <c r="U73" s="181" t="n">
        <f aca="false">+U71+U72</f>
        <v>0.0945</v>
      </c>
      <c r="V73" s="181" t="n">
        <f aca="false">+V71+V72</f>
        <v>0.0945</v>
      </c>
      <c r="W73" s="181" t="n">
        <f aca="false">+W71+W72</f>
        <v>0.0945</v>
      </c>
      <c r="X73" s="181" t="n">
        <f aca="false">+X71+X72</f>
        <v>0.0945</v>
      </c>
      <c r="Y73" s="181" t="n">
        <f aca="false">+Y71+Y72</f>
        <v>0.0945</v>
      </c>
      <c r="Z73" s="181" t="n">
        <f aca="false">+Z71+Z72</f>
        <v>0.0945</v>
      </c>
      <c r="AA73" s="181" t="n">
        <f aca="false">+AA71+AA72</f>
        <v>0.0945</v>
      </c>
      <c r="AB73" s="181" t="n">
        <f aca="false">+AB71+AB72</f>
        <v>0.0945</v>
      </c>
      <c r="AC73" s="181" t="n">
        <f aca="false">+AC71+AC72</f>
        <v>0.0945</v>
      </c>
      <c r="AD73" s="181" t="n">
        <f aca="false">+AD71+AD72</f>
        <v>0.0945</v>
      </c>
      <c r="AE73" s="181" t="n">
        <f aca="false">+AE71+AE72</f>
        <v>0.0945</v>
      </c>
      <c r="AF73" s="181" t="n">
        <f aca="false">+AF71+AF72</f>
        <v>0.0945</v>
      </c>
      <c r="AG73" s="181" t="n">
        <f aca="false">+AG71+AG72</f>
        <v>0.0945</v>
      </c>
    </row>
    <row r="74" customFormat="false" ht="13.5" hidden="false" customHeight="false" outlineLevel="0" collapsed="false"/>
    <row r="75" customFormat="false" ht="12.75" hidden="false" customHeight="false" outlineLevel="0" collapsed="false">
      <c r="A75" s="8" t="n">
        <v>44</v>
      </c>
      <c r="B75" s="8" t="s">
        <v>210</v>
      </c>
      <c r="D75" s="161" t="n">
        <f aca="false">+D73</f>
        <v>0.0933969047350793</v>
      </c>
      <c r="E75" s="161" t="n">
        <f aca="false">+E73</f>
        <v>0.0945</v>
      </c>
      <c r="F75" s="161" t="n">
        <f aca="false">+F73</f>
        <v>0.0945</v>
      </c>
      <c r="G75" s="161" t="n">
        <f aca="false">+G73</f>
        <v>0.0945</v>
      </c>
      <c r="H75" s="161" t="n">
        <f aca="false">+H73</f>
        <v>0.0945</v>
      </c>
      <c r="I75" s="161" t="n">
        <f aca="false">+I73</f>
        <v>0.0945</v>
      </c>
      <c r="J75" s="161" t="n">
        <f aca="false">+J73</f>
        <v>0.0945</v>
      </c>
      <c r="K75" s="161" t="n">
        <f aca="false">+K73</f>
        <v>0.0945</v>
      </c>
      <c r="L75" s="161" t="n">
        <f aca="false">+L73</f>
        <v>0.0945</v>
      </c>
      <c r="M75" s="161" t="n">
        <f aca="false">+M73</f>
        <v>0.0945</v>
      </c>
      <c r="N75" s="161" t="n">
        <f aca="false">+N73</f>
        <v>0.0945</v>
      </c>
      <c r="O75" s="161" t="n">
        <f aca="false">+O73</f>
        <v>0.0945</v>
      </c>
      <c r="P75" s="161" t="n">
        <f aca="false">+P73</f>
        <v>0.0945</v>
      </c>
      <c r="Q75" s="161" t="n">
        <f aca="false">+Q73</f>
        <v>0.0945</v>
      </c>
      <c r="R75" s="161" t="n">
        <f aca="false">+R73</f>
        <v>0.0945</v>
      </c>
      <c r="S75" s="161" t="n">
        <f aca="false">+S73</f>
        <v>0.0945</v>
      </c>
      <c r="T75" s="161" t="n">
        <f aca="false">+T73</f>
        <v>0.0945</v>
      </c>
      <c r="U75" s="161" t="n">
        <f aca="false">+U73</f>
        <v>0.0945</v>
      </c>
      <c r="V75" s="161" t="n">
        <f aca="false">+V73</f>
        <v>0.0945</v>
      </c>
      <c r="W75" s="161" t="n">
        <f aca="false">+W73</f>
        <v>0.0945</v>
      </c>
      <c r="X75" s="161" t="n">
        <f aca="false">+X73</f>
        <v>0.0945</v>
      </c>
      <c r="Y75" s="161" t="n">
        <f aca="false">+Y73</f>
        <v>0.0945</v>
      </c>
      <c r="Z75" s="161" t="n">
        <f aca="false">+Z73</f>
        <v>0.0945</v>
      </c>
      <c r="AA75" s="161" t="n">
        <f aca="false">+AA73</f>
        <v>0.0945</v>
      </c>
      <c r="AB75" s="161" t="n">
        <f aca="false">+AB73</f>
        <v>0.0945</v>
      </c>
      <c r="AC75" s="161" t="n">
        <f aca="false">+AC73</f>
        <v>0.0945</v>
      </c>
      <c r="AD75" s="161" t="n">
        <f aca="false">+AD73</f>
        <v>0.0945</v>
      </c>
      <c r="AE75" s="161" t="n">
        <f aca="false">+AE73</f>
        <v>0.0945</v>
      </c>
      <c r="AF75" s="161" t="n">
        <f aca="false">+AF73</f>
        <v>0.0945</v>
      </c>
      <c r="AG75" s="161" t="n">
        <f aca="false">+AG73</f>
        <v>0.0945</v>
      </c>
    </row>
    <row r="76" customFormat="false" ht="12.75" hidden="false" customHeight="false" outlineLevel="0" collapsed="false">
      <c r="A76" s="8" t="n">
        <v>45</v>
      </c>
      <c r="B76" s="8" t="s">
        <v>211</v>
      </c>
      <c r="D76" s="161" t="n">
        <f aca="false">(+D72-(D72*0.0525/(1-0.0525)))*0.35/(1-0.35)</f>
        <v>0.0201538463326263</v>
      </c>
      <c r="E76" s="161" t="n">
        <f aca="false">(+E72-(E72*0.0525/(1-0.0525)))*0.35/(1-0.35)</f>
        <v>0.021362289425614</v>
      </c>
      <c r="F76" s="161" t="n">
        <f aca="false">(+F72-(F72*0.0525/(1-0.0525)))*0.35/(1-0.35)</f>
        <v>0.021362289425614</v>
      </c>
      <c r="G76" s="161" t="n">
        <f aca="false">(+G72-(G72*0.0525/(1-0.0525)))*0.35/(1-0.35)</f>
        <v>0.021362289425614</v>
      </c>
      <c r="H76" s="161" t="n">
        <f aca="false">(+H72-(H72*0.0525/(1-0.0525)))*0.35/(1-0.35)</f>
        <v>0.021362289425614</v>
      </c>
      <c r="I76" s="161" t="n">
        <f aca="false">(+I72-(I72*0.0525/(1-0.0525)))*0.35/(1-0.35)</f>
        <v>0.021362289425614</v>
      </c>
      <c r="J76" s="161" t="n">
        <f aca="false">(+J72-(J72*0.0525/(1-0.0525)))*0.35/(1-0.35)</f>
        <v>0.021362289425614</v>
      </c>
      <c r="K76" s="161" t="n">
        <f aca="false">(+K72-(K72*0.0525/(1-0.0525)))*0.35/(1-0.35)</f>
        <v>0.021362289425614</v>
      </c>
      <c r="L76" s="161" t="n">
        <f aca="false">(+L72-(L72*0.0525/(1-0.0525)))*0.35/(1-0.35)</f>
        <v>0.021362289425614</v>
      </c>
      <c r="M76" s="161" t="n">
        <f aca="false">(+M72-(M72*0.0525/(1-0.0525)))*0.35/(1-0.35)</f>
        <v>0.021362289425614</v>
      </c>
      <c r="N76" s="161" t="n">
        <f aca="false">(+N72-(N72*0.0525/(1-0.0525)))*0.35/(1-0.35)</f>
        <v>0.021362289425614</v>
      </c>
      <c r="O76" s="161" t="n">
        <f aca="false">(+O72-(O72*0.0525/(1-0.0525)))*0.35/(1-0.35)</f>
        <v>0.021362289425614</v>
      </c>
      <c r="P76" s="161" t="n">
        <f aca="false">(+P72-(P72*0.0525/(1-0.0525)))*0.35/(1-0.35)</f>
        <v>0.021362289425614</v>
      </c>
      <c r="Q76" s="161" t="n">
        <f aca="false">(+Q72-(Q72*0.0525/(1-0.0525)))*0.35/(1-0.35)</f>
        <v>0.021362289425614</v>
      </c>
      <c r="R76" s="161" t="n">
        <f aca="false">(+R72-(R72*0.0525/(1-0.0525)))*0.35/(1-0.35)</f>
        <v>0.021362289425614</v>
      </c>
      <c r="S76" s="161" t="n">
        <f aca="false">(+S72-(S72*0.0525/(1-0.0525)))*0.35/(1-0.35)</f>
        <v>0.021362289425614</v>
      </c>
      <c r="T76" s="161" t="n">
        <f aca="false">(+T72-(T72*0.0525/(1-0.0525)))*0.35/(1-0.35)</f>
        <v>0.021362289425614</v>
      </c>
      <c r="U76" s="161" t="n">
        <f aca="false">(+U72-(U72*0.0525/(1-0.0525)))*0.35/(1-0.35)</f>
        <v>0.021362289425614</v>
      </c>
      <c r="V76" s="161" t="n">
        <f aca="false">(+V72-(V72*0.0525/(1-0.0525)))*0.35/(1-0.35)</f>
        <v>0.021362289425614</v>
      </c>
      <c r="W76" s="161" t="n">
        <f aca="false">(+W72-(W72*0.0525/(1-0.0525)))*0.35/(1-0.35)</f>
        <v>0.021362289425614</v>
      </c>
      <c r="X76" s="161" t="n">
        <f aca="false">(+X72-(X72*0.0525/(1-0.0525)))*0.35/(1-0.35)</f>
        <v>0.021362289425614</v>
      </c>
      <c r="Y76" s="161" t="n">
        <f aca="false">(+Y72-(Y72*0.0525/(1-0.0525)))*0.35/(1-0.35)</f>
        <v>0.021362289425614</v>
      </c>
      <c r="Z76" s="161" t="n">
        <f aca="false">(+Z72-(Z72*0.0525/(1-0.0525)))*0.35/(1-0.35)</f>
        <v>0.021362289425614</v>
      </c>
      <c r="AA76" s="161" t="n">
        <f aca="false">(+AA72-(AA72*0.0525/(1-0.0525)))*0.35/(1-0.35)</f>
        <v>0.021362289425614</v>
      </c>
      <c r="AB76" s="161" t="n">
        <f aca="false">(+AB72-(AB72*0.0525/(1-0.0525)))*0.35/(1-0.35)</f>
        <v>0.021362289425614</v>
      </c>
      <c r="AC76" s="161" t="n">
        <f aca="false">(+AC72-(AC72*0.0525/(1-0.0525)))*0.35/(1-0.35)</f>
        <v>0.021362289425614</v>
      </c>
      <c r="AD76" s="161" t="n">
        <f aca="false">(+AD72-(AD72*0.0525/(1-0.0525)))*0.35/(1-0.35)</f>
        <v>0.021362289425614</v>
      </c>
      <c r="AE76" s="161" t="n">
        <f aca="false">(+AE72-(AE72*0.0525/(1-0.0525)))*0.35/(1-0.35)</f>
        <v>0.021362289425614</v>
      </c>
      <c r="AF76" s="161" t="n">
        <f aca="false">(+AF72-(AF72*0.0525/(1-0.0525)))*0.35/(1-0.35)</f>
        <v>0.021362289425614</v>
      </c>
      <c r="AG76" s="161" t="n">
        <f aca="false">(+AG72-(AG72*0.0525/(1-0.0525)))*0.35/(1-0.35)</f>
        <v>0.021362289425614</v>
      </c>
    </row>
    <row r="77" customFormat="false" ht="12.75" hidden="false" customHeight="false" outlineLevel="0" collapsed="false">
      <c r="A77" s="8" t="n">
        <v>46</v>
      </c>
      <c r="B77" s="8" t="s">
        <v>212</v>
      </c>
      <c r="D77" s="161" t="n">
        <f aca="false">+D72*(0.0525/(1-0.0525))</f>
        <v>0.00219553074573303</v>
      </c>
      <c r="E77" s="161" t="n">
        <f aca="false">+E72*(0.0525/(1-0.0525))</f>
        <v>0.00232717678100264</v>
      </c>
      <c r="F77" s="161" t="n">
        <f aca="false">+F72*(0.0525/(1-0.0525))</f>
        <v>0.00232717678100264</v>
      </c>
      <c r="G77" s="161" t="n">
        <f aca="false">+G72*(0.0525/(1-0.0525))</f>
        <v>0.00232717678100264</v>
      </c>
      <c r="H77" s="161" t="n">
        <f aca="false">+H72*(0.0525/(1-0.0525))</f>
        <v>0.00232717678100264</v>
      </c>
      <c r="I77" s="161" t="n">
        <f aca="false">+I72*(0.0525/(1-0.0525))</f>
        <v>0.00232717678100264</v>
      </c>
      <c r="J77" s="161" t="n">
        <f aca="false">+J72*(0.0525/(1-0.0525))</f>
        <v>0.00232717678100264</v>
      </c>
      <c r="K77" s="161" t="n">
        <f aca="false">+K72*(0.0525/(1-0.0525))</f>
        <v>0.00232717678100264</v>
      </c>
      <c r="L77" s="161" t="n">
        <f aca="false">+L72*(0.0525/(1-0.0525))</f>
        <v>0.00232717678100264</v>
      </c>
      <c r="M77" s="161" t="n">
        <f aca="false">+M72*(0.0525/(1-0.0525))</f>
        <v>0.00232717678100264</v>
      </c>
      <c r="N77" s="161" t="n">
        <f aca="false">+N72*(0.0525/(1-0.0525))</f>
        <v>0.00232717678100264</v>
      </c>
      <c r="O77" s="161" t="n">
        <f aca="false">+O72*(0.0525/(1-0.0525))</f>
        <v>0.00232717678100264</v>
      </c>
      <c r="P77" s="161" t="n">
        <f aca="false">+P72*(0.0525/(1-0.0525))</f>
        <v>0.00232717678100264</v>
      </c>
      <c r="Q77" s="161" t="n">
        <f aca="false">+Q72*(0.0525/(1-0.0525))</f>
        <v>0.00232717678100264</v>
      </c>
      <c r="R77" s="161" t="n">
        <f aca="false">+R72*(0.0525/(1-0.0525))</f>
        <v>0.00232717678100264</v>
      </c>
      <c r="S77" s="161" t="n">
        <f aca="false">+S72*(0.0525/(1-0.0525))</f>
        <v>0.00232717678100264</v>
      </c>
      <c r="T77" s="161" t="n">
        <f aca="false">+T72*(0.0525/(1-0.0525))</f>
        <v>0.00232717678100264</v>
      </c>
      <c r="U77" s="161" t="n">
        <f aca="false">+U72*(0.0525/(1-0.0525))</f>
        <v>0.00232717678100264</v>
      </c>
      <c r="V77" s="161" t="n">
        <f aca="false">+V72*(0.0525/(1-0.0525))</f>
        <v>0.00232717678100264</v>
      </c>
      <c r="W77" s="161" t="n">
        <f aca="false">+W72*(0.0525/(1-0.0525))</f>
        <v>0.00232717678100264</v>
      </c>
      <c r="X77" s="161" t="n">
        <f aca="false">+X72*(0.0525/(1-0.0525))</f>
        <v>0.00232717678100264</v>
      </c>
      <c r="Y77" s="161" t="n">
        <f aca="false">+Y72*(0.0525/(1-0.0525))</f>
        <v>0.00232717678100264</v>
      </c>
      <c r="Z77" s="161" t="n">
        <f aca="false">+Z72*(0.0525/(1-0.0525))</f>
        <v>0.00232717678100264</v>
      </c>
      <c r="AA77" s="161" t="n">
        <f aca="false">+AA72*(0.0525/(1-0.0525))</f>
        <v>0.00232717678100264</v>
      </c>
      <c r="AB77" s="161" t="n">
        <f aca="false">+AB72*(0.0525/(1-0.0525))</f>
        <v>0.00232717678100264</v>
      </c>
      <c r="AC77" s="161" t="n">
        <f aca="false">+AC72*(0.0525/(1-0.0525))</f>
        <v>0.00232717678100264</v>
      </c>
      <c r="AD77" s="161" t="n">
        <f aca="false">+AD72*(0.0525/(1-0.0525))</f>
        <v>0.00232717678100264</v>
      </c>
      <c r="AE77" s="161" t="n">
        <f aca="false">+AE72*(0.0525/(1-0.0525))</f>
        <v>0.00232717678100264</v>
      </c>
      <c r="AF77" s="161" t="n">
        <f aca="false">+AF72*(0.0525/(1-0.0525))</f>
        <v>0.00232717678100264</v>
      </c>
      <c r="AG77" s="161" t="n">
        <f aca="false">+AG72*(0.0525/(1-0.0525))</f>
        <v>0.00232717678100264</v>
      </c>
    </row>
    <row r="78" customFormat="false" ht="13.5" hidden="false" customHeight="false" outlineLevel="0" collapsed="false">
      <c r="A78" s="8" t="n">
        <v>47</v>
      </c>
      <c r="B78" s="2" t="s">
        <v>213</v>
      </c>
      <c r="D78" s="181" t="n">
        <f aca="false">SUM(D75:D77)</f>
        <v>0.115746281813439</v>
      </c>
      <c r="E78" s="181" t="n">
        <f aca="false">SUM(E75:E77)</f>
        <v>0.118189466206617</v>
      </c>
      <c r="F78" s="181" t="n">
        <f aca="false">SUM(F75:F77)</f>
        <v>0.118189466206617</v>
      </c>
      <c r="G78" s="181" t="n">
        <f aca="false">SUM(G75:G77)</f>
        <v>0.118189466206617</v>
      </c>
      <c r="H78" s="181" t="n">
        <f aca="false">SUM(H75:H77)</f>
        <v>0.118189466206617</v>
      </c>
      <c r="I78" s="181" t="n">
        <f aca="false">SUM(I75:I77)</f>
        <v>0.118189466206617</v>
      </c>
      <c r="J78" s="181" t="n">
        <f aca="false">SUM(J75:J77)</f>
        <v>0.118189466206617</v>
      </c>
      <c r="K78" s="181" t="n">
        <f aca="false">SUM(K75:K77)</f>
        <v>0.118189466206617</v>
      </c>
      <c r="L78" s="181" t="n">
        <f aca="false">SUM(L75:L77)</f>
        <v>0.118189466206617</v>
      </c>
      <c r="M78" s="181" t="n">
        <f aca="false">SUM(M75:M77)</f>
        <v>0.118189466206617</v>
      </c>
      <c r="N78" s="181" t="n">
        <f aca="false">SUM(N75:N77)</f>
        <v>0.118189466206617</v>
      </c>
      <c r="O78" s="181" t="n">
        <f aca="false">SUM(O75:O77)</f>
        <v>0.118189466206617</v>
      </c>
      <c r="P78" s="181" t="n">
        <f aca="false">SUM(P75:P77)</f>
        <v>0.118189466206617</v>
      </c>
      <c r="Q78" s="181" t="n">
        <f aca="false">SUM(Q75:Q77)</f>
        <v>0.118189466206617</v>
      </c>
      <c r="R78" s="181" t="n">
        <f aca="false">SUM(R75:R77)</f>
        <v>0.118189466206617</v>
      </c>
      <c r="S78" s="181" t="n">
        <f aca="false">SUM(S75:S77)</f>
        <v>0.118189466206617</v>
      </c>
      <c r="T78" s="181" t="n">
        <f aca="false">SUM(T75:T77)</f>
        <v>0.118189466206617</v>
      </c>
      <c r="U78" s="181" t="n">
        <f aca="false">SUM(U75:U77)</f>
        <v>0.118189466206617</v>
      </c>
      <c r="V78" s="181" t="n">
        <f aca="false">SUM(V75:V77)</f>
        <v>0.118189466206617</v>
      </c>
      <c r="W78" s="181" t="n">
        <f aca="false">SUM(W75:W77)</f>
        <v>0.118189466206617</v>
      </c>
      <c r="X78" s="181" t="n">
        <f aca="false">SUM(X75:X77)</f>
        <v>0.118189466206617</v>
      </c>
      <c r="Y78" s="181" t="n">
        <f aca="false">SUM(Y75:Y77)</f>
        <v>0.118189466206617</v>
      </c>
      <c r="Z78" s="181" t="n">
        <f aca="false">SUM(Z75:Z77)</f>
        <v>0.118189466206617</v>
      </c>
      <c r="AA78" s="181" t="n">
        <f aca="false">SUM(AA75:AA77)</f>
        <v>0.118189466206617</v>
      </c>
      <c r="AB78" s="181" t="n">
        <f aca="false">SUM(AB75:AB77)</f>
        <v>0.118189466206617</v>
      </c>
      <c r="AC78" s="181" t="n">
        <f aca="false">SUM(AC75:AC77)</f>
        <v>0.118189466206617</v>
      </c>
      <c r="AD78" s="181" t="n">
        <f aca="false">SUM(AD75:AD77)</f>
        <v>0.118189466206617</v>
      </c>
      <c r="AE78" s="181" t="n">
        <f aca="false">SUM(AE75:AE77)</f>
        <v>0.118189466206617</v>
      </c>
      <c r="AF78" s="181" t="n">
        <f aca="false">SUM(AF75:AF77)</f>
        <v>0.118189466206617</v>
      </c>
      <c r="AG78" s="181" t="n">
        <f aca="false">SUM(AG75:AG77)</f>
        <v>0.118189466206617</v>
      </c>
    </row>
    <row r="79" customFormat="false" ht="13.5" hidden="false" customHeight="false" outlineLevel="0" collapsed="false"/>
    <row r="81" customFormat="false" ht="12.75" hidden="false" customHeight="false" outlineLevel="0" collapsed="false">
      <c r="C81" s="157"/>
      <c r="D81" s="182"/>
      <c r="E81" s="183"/>
      <c r="F81" s="169"/>
      <c r="G81" s="157"/>
      <c r="H81" s="157"/>
      <c r="I81" s="157"/>
      <c r="J81" s="157"/>
      <c r="K81" s="157"/>
      <c r="L81" s="157"/>
      <c r="M81" s="157"/>
      <c r="N81" s="157"/>
      <c r="O81" s="157"/>
      <c r="P81" s="157"/>
      <c r="Q81" s="157"/>
      <c r="R81" s="157"/>
    </row>
    <row r="82" customFormat="false" ht="12.75" hidden="false" customHeight="false" outlineLevel="0" collapsed="false">
      <c r="D82" s="133"/>
      <c r="E82" s="183"/>
    </row>
    <row r="83" customFormat="false" ht="12.75" hidden="false" customHeight="false" outlineLevel="0" collapsed="false">
      <c r="D83" s="184"/>
      <c r="E83" s="185"/>
      <c r="F83" s="186"/>
      <c r="G83" s="157"/>
      <c r="H83" s="169"/>
    </row>
    <row r="84" customFormat="false" ht="12.75" hidden="false" customHeight="false" outlineLevel="0" collapsed="false">
      <c r="D84" s="184"/>
    </row>
    <row r="85" customFormat="false" ht="12.75" hidden="false" customHeight="false" outlineLevel="0" collapsed="false">
      <c r="G85" s="157"/>
      <c r="J85" s="157"/>
    </row>
    <row r="86" customFormat="false" ht="12.75" hidden="false" customHeight="false" outlineLevel="0" collapsed="false">
      <c r="D86" s="184"/>
      <c r="H86" s="157"/>
    </row>
    <row r="87" customFormat="false" ht="12.75" hidden="false" customHeight="false" outlineLevel="0" collapsed="false">
      <c r="G87" s="157"/>
      <c r="J87" s="157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170138888888889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  <rowBreaks count="2" manualBreakCount="2">
    <brk id="56" man="true" max="16383" min="0"/>
    <brk id="61" man="true" max="16383" min="0"/>
  </rowBreaks>
  <colBreaks count="1" manualBreakCount="1">
    <brk id="1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443"/>
  <sheetViews>
    <sheetView showFormulas="false" showGridLines="true" showRowColHeaders="true" showZeros="true" rightToLeft="false" tabSelected="false" showOutlineSymbols="true" defaultGridColor="true" view="normal" topLeftCell="A7" colorId="64" zoomScale="100" zoomScaleNormal="100" zoomScalePageLayoutView="100" workbookViewId="0">
      <pane xSplit="0" ySplit="1530" topLeftCell="BM1" activePane="bottomLeft" state="split"/>
      <selection pane="topLeft" activeCell="A7" activeCellId="0" sqref="A7"/>
      <selection pane="bottomLeft" activeCell="B13" activeCellId="0" sqref="B13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71" width="39.85"/>
    <col collapsed="false" customWidth="true" hidden="false" outlineLevel="0" max="2" min="2" style="71" width="15.99"/>
    <col collapsed="false" customWidth="true" hidden="false" outlineLevel="0" max="3" min="3" style="71" width="12.28"/>
    <col collapsed="false" customWidth="true" hidden="false" outlineLevel="0" max="4" min="4" style="71" width="13.28"/>
    <col collapsed="false" customWidth="true" hidden="false" outlineLevel="0" max="32" min="5" style="71" width="10.28"/>
    <col collapsed="false" customWidth="true" hidden="false" outlineLevel="0" max="33" min="33" style="71" width="11.28"/>
    <col collapsed="false" customWidth="false" hidden="false" outlineLevel="0" max="42" min="34" style="71" width="9.14"/>
    <col collapsed="false" customWidth="true" hidden="false" outlineLevel="0" max="43" min="43" style="71" width="11.28"/>
    <col collapsed="false" customWidth="false" hidden="false" outlineLevel="0" max="54" min="44" style="71" width="9.14"/>
    <col collapsed="false" customWidth="true" hidden="false" outlineLevel="0" max="55" min="55" style="71" width="11.28"/>
    <col collapsed="false" customWidth="true" hidden="false" outlineLevel="0" max="56" min="56" style="71" width="9.7"/>
    <col collapsed="false" customWidth="false" hidden="false" outlineLevel="0" max="66" min="57" style="71" width="9.14"/>
    <col collapsed="false" customWidth="true" hidden="false" outlineLevel="0" max="67" min="67" style="71" width="11.28"/>
    <col collapsed="false" customWidth="false" hidden="false" outlineLevel="0" max="257" min="68" style="71" width="9.14"/>
  </cols>
  <sheetData>
    <row r="1" customFormat="false" ht="12.75" hidden="false" customHeight="false" outlineLevel="0" collapsed="false">
      <c r="A1" s="1" t="s">
        <v>214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</row>
    <row r="2" customFormat="false" ht="12.75" hidden="false" customHeight="false" outlineLevel="0" collapsed="false">
      <c r="A2" s="1" t="str">
        <f aca="false">+assumptions!A2</f>
        <v>Sun Devil Project - San Juan Lateral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</row>
    <row r="3" customFormat="false" ht="12.75" hidden="false" customHeight="false" outlineLevel="0" collapsed="false">
      <c r="A3" s="22" t="s">
        <v>215</v>
      </c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</row>
    <row r="4" customFormat="false" ht="12.75" hidden="false" customHeight="false" outlineLevel="0" collapsed="false">
      <c r="A4" s="0"/>
      <c r="B4" s="0"/>
      <c r="C4" s="187" t="s">
        <v>216</v>
      </c>
      <c r="D4" s="187"/>
      <c r="E4" s="187"/>
      <c r="F4" s="187"/>
      <c r="G4" s="187"/>
      <c r="H4" s="187"/>
      <c r="I4" s="187"/>
      <c r="J4" s="187"/>
      <c r="K4" s="187"/>
      <c r="L4" s="187"/>
      <c r="M4" s="187"/>
      <c r="N4" s="187"/>
      <c r="O4" s="187"/>
      <c r="P4" s="187"/>
      <c r="Q4" s="187"/>
      <c r="R4" s="187"/>
      <c r="S4" s="187"/>
      <c r="T4" s="187"/>
      <c r="U4" s="187"/>
      <c r="V4" s="187"/>
      <c r="W4" s="187"/>
      <c r="X4" s="187"/>
      <c r="Y4" s="187"/>
      <c r="Z4" s="187"/>
      <c r="AA4" s="187"/>
      <c r="AB4" s="187"/>
      <c r="AC4" s="187"/>
      <c r="AD4" s="187"/>
      <c r="AE4" s="187"/>
      <c r="AF4" s="187"/>
      <c r="AG4" s="187"/>
    </row>
    <row r="5" customFormat="false" ht="12.75" hidden="false" customHeight="false" outlineLevel="0" collapsed="false">
      <c r="A5" s="188" t="s">
        <v>217</v>
      </c>
      <c r="B5" s="0"/>
      <c r="C5" s="14" t="n">
        <v>1</v>
      </c>
      <c r="D5" s="14" t="n">
        <v>2</v>
      </c>
      <c r="E5" s="14" t="n">
        <v>3</v>
      </c>
      <c r="F5" s="14" t="n">
        <v>4</v>
      </c>
      <c r="G5" s="14" t="n">
        <v>5</v>
      </c>
      <c r="H5" s="14" t="n">
        <v>6</v>
      </c>
      <c r="I5" s="14" t="n">
        <v>7</v>
      </c>
      <c r="J5" s="14" t="n">
        <v>8</v>
      </c>
      <c r="K5" s="14" t="n">
        <v>9</v>
      </c>
      <c r="L5" s="14" t="n">
        <v>10</v>
      </c>
      <c r="M5" s="14" t="n">
        <v>11</v>
      </c>
      <c r="N5" s="14" t="n">
        <v>12</v>
      </c>
      <c r="O5" s="14" t="n">
        <v>13</v>
      </c>
      <c r="P5" s="14" t="n">
        <v>14</v>
      </c>
      <c r="Q5" s="14" t="n">
        <v>15</v>
      </c>
      <c r="R5" s="14" t="n">
        <v>16</v>
      </c>
      <c r="S5" s="14" t="n">
        <v>17</v>
      </c>
      <c r="T5" s="14" t="n">
        <v>18</v>
      </c>
      <c r="U5" s="14" t="n">
        <v>19</v>
      </c>
      <c r="V5" s="14" t="n">
        <v>20</v>
      </c>
      <c r="W5" s="14" t="n">
        <v>21</v>
      </c>
      <c r="X5" s="14" t="n">
        <v>22</v>
      </c>
      <c r="Y5" s="14" t="n">
        <v>23</v>
      </c>
      <c r="Z5" s="14" t="n">
        <v>24</v>
      </c>
      <c r="AA5" s="14" t="n">
        <v>25</v>
      </c>
      <c r="AB5" s="14" t="n">
        <v>26</v>
      </c>
      <c r="AC5" s="14" t="n">
        <v>27</v>
      </c>
      <c r="AD5" s="14" t="n">
        <v>28</v>
      </c>
      <c r="AE5" s="14" t="n">
        <v>29</v>
      </c>
      <c r="AF5" s="14" t="n">
        <v>30</v>
      </c>
      <c r="AG5" s="14" t="s">
        <v>74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  <c r="AC6" s="0"/>
      <c r="AD6" s="0"/>
      <c r="AE6" s="0"/>
      <c r="AF6" s="0"/>
      <c r="AG6" s="0"/>
    </row>
    <row r="7" customFormat="false" ht="12.75" hidden="false" customHeight="false" outlineLevel="0" collapsed="false">
      <c r="A7" s="21" t="s">
        <v>218</v>
      </c>
      <c r="B7" s="0" t="s">
        <v>219</v>
      </c>
      <c r="C7" s="189" t="n">
        <f aca="false">IF(inputs!$B$33="cos",inputs!$B$34,IF(inputs!$B$33="k",Contracts!B60,0))</f>
        <v>500</v>
      </c>
      <c r="D7" s="189" t="n">
        <f aca="false">IF(inputs!$B$33="cos",inputs!$B$34,IF(inputs!$B$33="k",Contracts!C60,0))</f>
        <v>500</v>
      </c>
      <c r="E7" s="189" t="n">
        <f aca="false">IF(inputs!$B$33="cos",inputs!$B$34,IF(inputs!$B$33="k",Contracts!D60,0))</f>
        <v>500</v>
      </c>
      <c r="F7" s="189" t="n">
        <f aca="false">IF(inputs!$B$33="cos",inputs!$B$34,IF(inputs!$B$33="k",Contracts!E60,0))</f>
        <v>500</v>
      </c>
      <c r="G7" s="189" t="n">
        <f aca="false">IF(inputs!$B$33="cos",inputs!$B$34,IF(inputs!$B$33="k",Contracts!F60,0))</f>
        <v>500</v>
      </c>
      <c r="H7" s="189" t="n">
        <f aca="false">IF(inputs!$B$33="cos",inputs!$B$34,IF(inputs!$B$33="k",Contracts!G60,0))</f>
        <v>500</v>
      </c>
      <c r="I7" s="189" t="n">
        <f aca="false">IF(inputs!$B$33="cos",inputs!$B$34,IF(inputs!$B$33="k",Contracts!H60,0))</f>
        <v>500</v>
      </c>
      <c r="J7" s="189" t="n">
        <f aca="false">IF(inputs!$B$33="cos",inputs!$B$34,IF(inputs!$B$33="k",Contracts!I60,0))</f>
        <v>500</v>
      </c>
      <c r="K7" s="189" t="n">
        <f aca="false">IF(inputs!$B$33="cos",inputs!$B$34,IF(inputs!$B$33="k",Contracts!J60,0))</f>
        <v>500</v>
      </c>
      <c r="L7" s="189" t="n">
        <f aca="false">IF(inputs!$B$33="cos",inputs!$B$34,IF(inputs!$B$33="k",Contracts!K60,0))</f>
        <v>500</v>
      </c>
      <c r="M7" s="189" t="n">
        <f aca="false">IF(inputs!$B$33="cos",inputs!$B$34,IF(inputs!$B$33="k",Contracts!L60,0))</f>
        <v>500</v>
      </c>
      <c r="N7" s="189" t="n">
        <f aca="false">IF(inputs!$B$33="cos",inputs!$B$34,IF(inputs!$B$33="k",Contracts!M60,0))</f>
        <v>500</v>
      </c>
      <c r="O7" s="189" t="n">
        <f aca="false">IF(inputs!$B$33="cos",inputs!$B$34,IF(inputs!$B$33="k",Contracts!N60,0))</f>
        <v>500</v>
      </c>
      <c r="P7" s="189" t="n">
        <f aca="false">IF(inputs!$B$33="cos",inputs!$B$34,IF(inputs!$B$33="k",Contracts!O60,0))</f>
        <v>500</v>
      </c>
      <c r="Q7" s="189" t="n">
        <f aca="false">IF(inputs!$B$33="cos",inputs!$B$34,IF(inputs!$B$33="k",Contracts!P60,0))</f>
        <v>500</v>
      </c>
      <c r="R7" s="189" t="n">
        <f aca="false">IF(inputs!$B$33="cos",inputs!$B$34,IF(inputs!$B$33="k",Contracts!Q60,0))</f>
        <v>500</v>
      </c>
      <c r="S7" s="189" t="n">
        <f aca="false">IF(inputs!$B$33="cos",inputs!$B$34,IF(inputs!$B$33="k",Contracts!R60,0))</f>
        <v>500</v>
      </c>
      <c r="T7" s="189" t="n">
        <f aca="false">IF(inputs!$B$33="cos",inputs!$B$34,IF(inputs!$B$33="k",Contracts!S60,0))</f>
        <v>500</v>
      </c>
      <c r="U7" s="189" t="n">
        <f aca="false">IF(inputs!$B$33="cos",inputs!$B$34,IF(inputs!$B$33="k",Contracts!T60,0))</f>
        <v>500</v>
      </c>
      <c r="V7" s="189" t="n">
        <f aca="false">IF(inputs!$B$33="cos",inputs!$B$34,IF(inputs!$B$33="k",Contracts!U60,0))</f>
        <v>500</v>
      </c>
      <c r="W7" s="189" t="n">
        <f aca="false">IF(inputs!$B$33="cos",inputs!$B$34,IF(inputs!$B$33="k",Contracts!V60,0))</f>
        <v>500</v>
      </c>
      <c r="X7" s="189" t="n">
        <f aca="false">IF(inputs!$B$33="cos",inputs!$B$34,IF(inputs!$B$33="k",Contracts!W60,0))</f>
        <v>500</v>
      </c>
      <c r="Y7" s="189" t="n">
        <f aca="false">IF(inputs!$B$33="cos",inputs!$B$34,IF(inputs!$B$33="k",Contracts!X60,0))</f>
        <v>500</v>
      </c>
      <c r="Z7" s="189" t="n">
        <f aca="false">IF(inputs!$B$33="cos",inputs!$B$34,IF(inputs!$B$33="k",Contracts!Y60,0))</f>
        <v>500</v>
      </c>
      <c r="AA7" s="189" t="n">
        <f aca="false">IF(inputs!$B$33="cos",inputs!$B$34,IF(inputs!$B$33="k",Contracts!Z60,0))</f>
        <v>500</v>
      </c>
      <c r="AB7" s="189" t="n">
        <f aca="false">IF(inputs!$B$33="cos",inputs!$B$34,IF(inputs!$B$33="k",Contracts!AA60,0))</f>
        <v>500</v>
      </c>
      <c r="AC7" s="189" t="n">
        <f aca="false">IF(inputs!$B$33="cos",inputs!$B$34,IF(inputs!$B$33="k",Contracts!AB60,0))</f>
        <v>500</v>
      </c>
      <c r="AD7" s="189" t="n">
        <f aca="false">IF(inputs!$B$33="cos",inputs!$B$34,IF(inputs!$B$33="k",Contracts!AC60,0))</f>
        <v>500</v>
      </c>
      <c r="AE7" s="189" t="n">
        <f aca="false">IF(inputs!$B$33="cos",inputs!$B$34,IF(inputs!$B$33="k",Contracts!AD60,0))</f>
        <v>500</v>
      </c>
      <c r="AF7" s="189" t="n">
        <f aca="false">IF(inputs!$B$33="cos",inputs!$B$34,IF(inputs!$B$33="k",Contracts!AE60,0))</f>
        <v>500</v>
      </c>
      <c r="AG7" s="0"/>
    </row>
    <row r="8" customFormat="false" ht="12.75" hidden="false" customHeight="false" outlineLevel="0" collapsed="false">
      <c r="A8" s="0"/>
      <c r="B8" s="0" t="s">
        <v>220</v>
      </c>
      <c r="C8" s="190" t="n">
        <f aca="false">+DCF!D27+C9</f>
        <v>0.288801865006637</v>
      </c>
      <c r="D8" s="190" t="n">
        <f aca="false">+DCF!E27+D9</f>
        <v>0.27973249741563</v>
      </c>
      <c r="E8" s="190" t="n">
        <f aca="false">+DCF!F27+E9</f>
        <v>0.271848760135032</v>
      </c>
      <c r="F8" s="190" t="n">
        <f aca="false">+DCF!G27+F9</f>
        <v>0.264527605531182</v>
      </c>
      <c r="G8" s="190" t="n">
        <f aca="false">+DCF!H27+G9</f>
        <v>0.257719364471714</v>
      </c>
      <c r="H8" s="190" t="n">
        <f aca="false">+DCF!I27+H9</f>
        <v>0.251380699342686</v>
      </c>
      <c r="I8" s="190" t="n">
        <f aca="false">+DCF!J27+I9</f>
        <v>0.245279064952321</v>
      </c>
      <c r="J8" s="190" t="n">
        <f aca="false">+DCF!K27+J9</f>
        <v>0.239207172283016</v>
      </c>
      <c r="K8" s="190" t="n">
        <f aca="false">+DCF!L27+K9</f>
        <v>0.233159605850607</v>
      </c>
      <c r="L8" s="190" t="n">
        <f aca="false">+DCF!M27+L9</f>
        <v>0.227149900145869</v>
      </c>
      <c r="M8" s="190" t="n">
        <f aca="false">+DCF!N27+M9</f>
        <v>0.221166386286964</v>
      </c>
      <c r="N8" s="190" t="n">
        <f aca="false">+DCF!O27+N9</f>
        <v>0.215222654732934</v>
      </c>
      <c r="O8" s="190" t="n">
        <f aca="false">+DCF!P27+O9</f>
        <v>0.209307094249258</v>
      </c>
      <c r="P8" s="190" t="n">
        <f aca="false">+DCF!Q27+P9</f>
        <v>0.203433354671715</v>
      </c>
      <c r="Q8" s="190" t="n">
        <f aca="false">+DCF!R27+Q9</f>
        <v>0.199456975719927</v>
      </c>
      <c r="R8" s="190" t="n">
        <f aca="false">+DCF!S27+R9</f>
        <v>0.197379054750858</v>
      </c>
      <c r="S8" s="190" t="n">
        <f aca="false">+DCF!T27+S9</f>
        <v>0.19533993998187</v>
      </c>
      <c r="T8" s="190" t="n">
        <f aca="false">+DCF!U27+T9</f>
        <v>0.193340795598966</v>
      </c>
      <c r="U8" s="190" t="n">
        <f aca="false">+DCF!V27+U9</f>
        <v>0.191382820713728</v>
      </c>
      <c r="V8" s="190" t="n">
        <f aca="false">+DCF!W27+V9</f>
        <v>0.189467250411086</v>
      </c>
      <c r="W8" s="190" t="n">
        <f aca="false">+DCF!X27+W9</f>
        <v>0.187595356828518</v>
      </c>
      <c r="X8" s="190" t="n">
        <f aca="false">+DCF!Y27+X9</f>
        <v>0.185768450267626</v>
      </c>
      <c r="Y8" s="190" t="n">
        <f aca="false">+DCF!Z27+Y9</f>
        <v>0.183987880339061</v>
      </c>
      <c r="Z8" s="190" t="n">
        <f aca="false">+DCF!AA27+Z9</f>
        <v>0.182255037141793</v>
      </c>
      <c r="AA8" s="190" t="n">
        <f aca="false">+DCF!AB27+AA9</f>
        <v>0.180571352477759</v>
      </c>
      <c r="AB8" s="190" t="n">
        <f aca="false">+DCF!AC27+AB9</f>
        <v>0.178938301102958</v>
      </c>
      <c r="AC8" s="190" t="n">
        <f aca="false">+DCF!AD27+AC9</f>
        <v>0.177357402016066</v>
      </c>
      <c r="AD8" s="190" t="n">
        <f aca="false">+DCF!AE27+AD9</f>
        <v>0.175830219785721</v>
      </c>
      <c r="AE8" s="190" t="n">
        <f aca="false">+DCF!AF27+AE9</f>
        <v>0.174358365917619</v>
      </c>
      <c r="AF8" s="190" t="n">
        <f aca="false">+DCF!AG27+AF9</f>
        <v>0.172943500262626</v>
      </c>
      <c r="AG8" s="60"/>
      <c r="AH8" s="191"/>
      <c r="AI8" s="191"/>
      <c r="AJ8" s="191"/>
      <c r="AK8" s="191"/>
      <c r="AL8" s="191"/>
    </row>
    <row r="9" customFormat="false" ht="12.75" hidden="false" customHeight="false" outlineLevel="0" collapsed="false">
      <c r="A9" s="0"/>
      <c r="B9" s="0" t="s">
        <v>221</v>
      </c>
      <c r="C9" s="190" t="n">
        <v>0.0530851767385977</v>
      </c>
      <c r="D9" s="190" t="n">
        <f aca="false">+C9</f>
        <v>0.0530851767385977</v>
      </c>
      <c r="E9" s="190" t="n">
        <f aca="false">+D9</f>
        <v>0.0530851767385977</v>
      </c>
      <c r="F9" s="190" t="n">
        <f aca="false">+E9</f>
        <v>0.0530851767385977</v>
      </c>
      <c r="G9" s="190" t="n">
        <f aca="false">+F9</f>
        <v>0.0530851767385977</v>
      </c>
      <c r="H9" s="190" t="n">
        <f aca="false">+G9</f>
        <v>0.0530851767385977</v>
      </c>
      <c r="I9" s="190" t="n">
        <f aca="false">+H9</f>
        <v>0.0530851767385977</v>
      </c>
      <c r="J9" s="190" t="n">
        <f aca="false">+I9</f>
        <v>0.0530851767385977</v>
      </c>
      <c r="K9" s="190" t="n">
        <f aca="false">+J9</f>
        <v>0.0530851767385977</v>
      </c>
      <c r="L9" s="190" t="n">
        <f aca="false">+K9</f>
        <v>0.0530851767385977</v>
      </c>
      <c r="M9" s="190" t="n">
        <f aca="false">+L9</f>
        <v>0.0530851767385977</v>
      </c>
      <c r="N9" s="190" t="n">
        <f aca="false">+M9</f>
        <v>0.0530851767385977</v>
      </c>
      <c r="O9" s="190" t="n">
        <f aca="false">+N9</f>
        <v>0.0530851767385977</v>
      </c>
      <c r="P9" s="190" t="n">
        <f aca="false">+O9</f>
        <v>0.0530851767385977</v>
      </c>
      <c r="Q9" s="190" t="n">
        <f aca="false">+P9</f>
        <v>0.0530851767385977</v>
      </c>
      <c r="R9" s="190" t="n">
        <f aca="false">+Q9</f>
        <v>0.0530851767385977</v>
      </c>
      <c r="S9" s="190" t="n">
        <f aca="false">+R9</f>
        <v>0.0530851767385977</v>
      </c>
      <c r="T9" s="190" t="n">
        <f aca="false">+S9</f>
        <v>0.0530851767385977</v>
      </c>
      <c r="U9" s="190" t="n">
        <f aca="false">+T9</f>
        <v>0.0530851767385977</v>
      </c>
      <c r="V9" s="190" t="n">
        <f aca="false">+U9</f>
        <v>0.0530851767385977</v>
      </c>
      <c r="W9" s="190" t="n">
        <f aca="false">+V9</f>
        <v>0.0530851767385977</v>
      </c>
      <c r="X9" s="190" t="n">
        <f aca="false">+W9</f>
        <v>0.0530851767385977</v>
      </c>
      <c r="Y9" s="190" t="n">
        <f aca="false">+X9</f>
        <v>0.0530851767385977</v>
      </c>
      <c r="Z9" s="190" t="n">
        <f aca="false">+Y9</f>
        <v>0.0530851767385977</v>
      </c>
      <c r="AA9" s="190" t="n">
        <f aca="false">+Z9</f>
        <v>0.0530851767385977</v>
      </c>
      <c r="AB9" s="190" t="n">
        <f aca="false">+AA9</f>
        <v>0.0530851767385977</v>
      </c>
      <c r="AC9" s="190" t="n">
        <f aca="false">+AB9</f>
        <v>0.0530851767385977</v>
      </c>
      <c r="AD9" s="190" t="n">
        <f aca="false">+AC9</f>
        <v>0.0530851767385977</v>
      </c>
      <c r="AE9" s="190" t="n">
        <f aca="false">+AD9</f>
        <v>0.0530851767385977</v>
      </c>
      <c r="AF9" s="190" t="n">
        <f aca="false">+AE9</f>
        <v>0.0530851767385977</v>
      </c>
      <c r="AG9" s="60"/>
      <c r="AH9" s="191"/>
      <c r="AI9" s="191"/>
      <c r="AJ9" s="191"/>
      <c r="AK9" s="191"/>
      <c r="AL9" s="191"/>
    </row>
    <row r="10" customFormat="false" ht="12.75" hidden="false" customHeight="false" outlineLevel="0" collapsed="false">
      <c r="A10" s="0"/>
      <c r="B10" s="0" t="s">
        <v>222</v>
      </c>
      <c r="C10" s="192" t="n">
        <f aca="false">+DCF!D29</f>
        <v>1</v>
      </c>
      <c r="D10" s="192" t="n">
        <f aca="false">+DCF!E29</f>
        <v>1</v>
      </c>
      <c r="E10" s="192" t="n">
        <f aca="false">+DCF!F29</f>
        <v>1</v>
      </c>
      <c r="F10" s="192" t="n">
        <f aca="false">+DCF!G29</f>
        <v>1</v>
      </c>
      <c r="G10" s="192" t="n">
        <f aca="false">+DCF!H29</f>
        <v>1</v>
      </c>
      <c r="H10" s="192" t="n">
        <f aca="false">+DCF!I29</f>
        <v>1</v>
      </c>
      <c r="I10" s="192" t="n">
        <f aca="false">+DCF!J29</f>
        <v>1</v>
      </c>
      <c r="J10" s="192" t="n">
        <f aca="false">+DCF!K29</f>
        <v>1</v>
      </c>
      <c r="K10" s="192" t="n">
        <f aca="false">+DCF!L29</f>
        <v>1</v>
      </c>
      <c r="L10" s="192" t="n">
        <f aca="false">+DCF!M29</f>
        <v>1</v>
      </c>
      <c r="M10" s="192" t="n">
        <f aca="false">+DCF!N29</f>
        <v>1</v>
      </c>
      <c r="N10" s="192" t="n">
        <f aca="false">+DCF!O29</f>
        <v>1</v>
      </c>
      <c r="O10" s="192" t="n">
        <f aca="false">+DCF!P29</f>
        <v>1</v>
      </c>
      <c r="P10" s="192" t="n">
        <f aca="false">+DCF!Q29</f>
        <v>1</v>
      </c>
      <c r="Q10" s="192" t="n">
        <f aca="false">+DCF!R29</f>
        <v>1</v>
      </c>
      <c r="R10" s="192" t="n">
        <f aca="false">+DCF!S29</f>
        <v>1</v>
      </c>
      <c r="S10" s="192" t="n">
        <f aca="false">+DCF!T29</f>
        <v>1</v>
      </c>
      <c r="T10" s="192" t="n">
        <f aca="false">+DCF!U29</f>
        <v>1</v>
      </c>
      <c r="U10" s="192" t="n">
        <f aca="false">+DCF!V29</f>
        <v>1</v>
      </c>
      <c r="V10" s="192" t="n">
        <f aca="false">+DCF!W29</f>
        <v>1</v>
      </c>
      <c r="W10" s="192" t="n">
        <f aca="false">+DCF!X29</f>
        <v>1</v>
      </c>
      <c r="X10" s="192" t="n">
        <f aca="false">+DCF!Y29</f>
        <v>1</v>
      </c>
      <c r="Y10" s="192" t="n">
        <f aca="false">+DCF!Z29</f>
        <v>1</v>
      </c>
      <c r="Z10" s="192" t="n">
        <f aca="false">+DCF!AA29</f>
        <v>1</v>
      </c>
      <c r="AA10" s="192" t="n">
        <f aca="false">+DCF!AB29</f>
        <v>1</v>
      </c>
      <c r="AB10" s="192" t="n">
        <f aca="false">+DCF!AC29</f>
        <v>1</v>
      </c>
      <c r="AC10" s="192" t="n">
        <f aca="false">+DCF!AD29</f>
        <v>1</v>
      </c>
      <c r="AD10" s="192" t="n">
        <f aca="false">+DCF!AE29</f>
        <v>1</v>
      </c>
      <c r="AE10" s="192" t="n">
        <f aca="false">+DCF!AF29</f>
        <v>1</v>
      </c>
      <c r="AF10" s="192" t="n">
        <f aca="false">+DCF!AG29</f>
        <v>1</v>
      </c>
      <c r="AG10" s="60"/>
      <c r="AH10" s="191"/>
      <c r="AI10" s="191"/>
      <c r="AJ10" s="191"/>
      <c r="AK10" s="191"/>
      <c r="AL10" s="191"/>
    </row>
    <row r="11" customFormat="false" ht="12.75" hidden="false" customHeight="false" outlineLevel="0" collapsed="false">
      <c r="A11" s="0"/>
      <c r="B11" s="0" t="s">
        <v>223</v>
      </c>
      <c r="C11" s="59" t="n">
        <f aca="false">+C7*C8*C10*SUM(Contracts!F5:Q5)</f>
        <v>52850.7412962145</v>
      </c>
      <c r="D11" s="59" t="n">
        <f aca="false">+D7*D8*D10*SUM(Contracts!R5:AC5)</f>
        <v>51051.1807783524</v>
      </c>
      <c r="E11" s="59" t="n">
        <f aca="false">+E7*E8*E10*SUM(Contracts!AD5:AO5)</f>
        <v>49612.3987246434</v>
      </c>
      <c r="F11" s="59" t="n">
        <f aca="false">+F7*F8*F10*SUM(Contracts!AP5:BA5)</f>
        <v>48276.2880094406</v>
      </c>
      <c r="G11" s="59" t="n">
        <f aca="false">+G7*G8*G10*SUM(Contracts!BB5:BM5)</f>
        <v>47162.6436983237</v>
      </c>
      <c r="H11" s="59" t="n">
        <f aca="false">+H7*H8*H10*SUM(Contracts!BN5:BY5)</f>
        <v>45876.9776300401</v>
      </c>
      <c r="I11" s="59" t="n">
        <f aca="false">+I7*I8*I10*SUM(Contracts!BZ5:CK5)</f>
        <v>44763.4293537985</v>
      </c>
      <c r="J11" s="59" t="n">
        <f aca="false">+J7*J8*J10*SUM(Contracts!CL5:CW5)</f>
        <v>43655.3089416505</v>
      </c>
      <c r="K11" s="59" t="n">
        <f aca="false">+K7*K8*K10*SUM(Contracts!CX5:DI5)</f>
        <v>42668.2078706611</v>
      </c>
      <c r="L11" s="59" t="n">
        <f aca="false">+L7*L8*L10*SUM(Contracts!DJ5:DU5)</f>
        <v>41454.8567766212</v>
      </c>
      <c r="M11" s="59" t="n">
        <f aca="false">+M7*M8*M10*SUM(Contracts!DV5:EG5)</f>
        <v>40362.8654973709</v>
      </c>
      <c r="N11" s="59" t="n">
        <f aca="false">+N7*N8*N10*SUM(Contracts!EH5:ES5)</f>
        <v>39278.1344887605</v>
      </c>
      <c r="O11" s="59" t="n">
        <f aca="false">+O7*O8*O10*SUM(Contracts!ET5:FE5)</f>
        <v>38303.1982476142</v>
      </c>
      <c r="P11" s="59" t="n">
        <f aca="false">+P7*P8*P10*SUM(Contracts!FF5:FQ5)</f>
        <v>37126.587227588</v>
      </c>
      <c r="Q11" s="59" t="n">
        <f aca="false">+Q7*Q8*Q10*SUM(Contracts!FR5:GC5)</f>
        <v>36400.8980688868</v>
      </c>
      <c r="R11" s="59" t="n">
        <f aca="false">+R7*R8*R10*SUM(Contracts!GD5:GO5)</f>
        <v>36021.6774920316</v>
      </c>
      <c r="S11" s="59" t="n">
        <f aca="false">+S7*S8*S10*SUM(Contracts!BN5:BY5)</f>
        <v>35649.5390466913</v>
      </c>
      <c r="T11" s="59" t="n">
        <f aca="false">+T7*T8*T10*SUM(Contracts!BO5:BZ5)</f>
        <v>35284.6951968113</v>
      </c>
      <c r="U11" s="59" t="n">
        <f aca="false">+U7*U8*U10*SUM(Contracts!BP5:CA5)</f>
        <v>34927.3647802553</v>
      </c>
      <c r="V11" s="59" t="n">
        <f aca="false">+V7*V8*V10*SUM(Contracts!BQ5:CB5)</f>
        <v>34577.7732000232</v>
      </c>
      <c r="W11" s="59" t="n">
        <f aca="false">+W7*W8*W10*SUM(Contracts!BR5:CC5)</f>
        <v>34236.1526212046</v>
      </c>
      <c r="X11" s="59" t="n">
        <f aca="false">+X7*X8*X10*SUM(Contracts!BS5:CD5)</f>
        <v>33902.7421738418</v>
      </c>
      <c r="Y11" s="59" t="n">
        <f aca="false">+Y7*Y8*Y10*SUM(Contracts!BT5:CE5)</f>
        <v>33577.7881618787</v>
      </c>
      <c r="Z11" s="59" t="n">
        <f aca="false">+Z7*Z8*Z10*SUM(Contracts!BU5:CF5)</f>
        <v>33261.5442783772</v>
      </c>
      <c r="AA11" s="59" t="n">
        <f aca="false">+AA7*AA8*AA10*SUM(Contracts!BV5:CG5)</f>
        <v>32954.2718271911</v>
      </c>
      <c r="AB11" s="59" t="n">
        <f aca="false">+AB7*AB8*AB10*SUM(Contracts!BW5:CH5)</f>
        <v>32656.2399512899</v>
      </c>
      <c r="AC11" s="59" t="n">
        <f aca="false">+AC7*AC8*AC10*SUM(Contracts!BX5:CI5)</f>
        <v>32367.7258679321</v>
      </c>
      <c r="AD11" s="59" t="n">
        <f aca="false">+AD7*AD8*AD10*SUM(Contracts!BY5:CJ5)</f>
        <v>32089.0151108941</v>
      </c>
      <c r="AE11" s="59" t="n">
        <f aca="false">+AE7*AE8*AE10*SUM(Contracts!BZ5:CK5)</f>
        <v>31820.4017799654</v>
      </c>
      <c r="AF11" s="59" t="n">
        <f aca="false">+AF7*AF8*AF10*SUM(Contracts!CA5:CL5)</f>
        <v>31562.1887979293</v>
      </c>
      <c r="AG11" s="59" t="n">
        <f aca="false">SUM(C11:AF11)</f>
        <v>1163732.83689628</v>
      </c>
      <c r="AH11" s="191"/>
      <c r="AI11" s="191"/>
      <c r="AJ11" s="191"/>
      <c r="AK11" s="191"/>
      <c r="AL11" s="191"/>
    </row>
    <row r="12" customFormat="false" ht="12.75" hidden="false" customHeight="false" outlineLevel="0" collapsed="false">
      <c r="A12" s="0" t="s">
        <v>224</v>
      </c>
      <c r="B12" s="193" t="n">
        <v>0</v>
      </c>
      <c r="C12" s="0" t="n">
        <f aca="false">+C7*$B12*assumptions!C$36*DCF!D$29</f>
        <v>0</v>
      </c>
      <c r="D12" s="0" t="n">
        <f aca="false">+D7*$B12*assumptions!D$36*DCF!E$29</f>
        <v>0</v>
      </c>
      <c r="E12" s="0" t="n">
        <f aca="false">+E7*$B12*assumptions!E$36*DCF!F$29</f>
        <v>0</v>
      </c>
      <c r="F12" s="0" t="n">
        <f aca="false">+F7*$B12*assumptions!F$36*DCF!G$29</f>
        <v>0</v>
      </c>
      <c r="G12" s="0" t="n">
        <f aca="false">+G7*$B12*assumptions!G$36*DCF!H$29</f>
        <v>0</v>
      </c>
      <c r="H12" s="0" t="n">
        <f aca="false">+H7*$B12*assumptions!H$36*DCF!I$29</f>
        <v>0</v>
      </c>
      <c r="I12" s="0" t="n">
        <f aca="false">+I7*$B12*assumptions!I$36*DCF!J$29</f>
        <v>0</v>
      </c>
      <c r="J12" s="0" t="n">
        <f aca="false">+J7*$B12*assumptions!J$36*DCF!K$29</f>
        <v>0</v>
      </c>
      <c r="K12" s="0" t="n">
        <f aca="false">+K7*$B12*assumptions!K$36*DCF!L$29</f>
        <v>0</v>
      </c>
      <c r="L12" s="0" t="n">
        <f aca="false">+L7*$B12*assumptions!L$36*DCF!M$29</f>
        <v>0</v>
      </c>
      <c r="M12" s="0" t="n">
        <f aca="false">+M7*$B12*assumptions!M$36*DCF!N$29</f>
        <v>0</v>
      </c>
      <c r="N12" s="0" t="n">
        <f aca="false">+N7*$B12*assumptions!N$36*DCF!O$29</f>
        <v>0</v>
      </c>
      <c r="O12" s="0" t="n">
        <f aca="false">+O7*$B12*assumptions!O$36*DCF!P$29</f>
        <v>0</v>
      </c>
      <c r="P12" s="0" t="n">
        <f aca="false">+P7*$B12*assumptions!P$36*DCF!Q$29</f>
        <v>0</v>
      </c>
      <c r="Q12" s="0" t="n">
        <f aca="false">+Q7*$B12*assumptions!Q$36*DCF!R$29</f>
        <v>0</v>
      </c>
      <c r="R12" s="0" t="n">
        <f aca="false">+R7*$B12*assumptions!R$36*DCF!S$29</f>
        <v>0</v>
      </c>
      <c r="S12" s="0" t="n">
        <f aca="false">+S7*$B12*assumptions!S$36*DCF!T$29</f>
        <v>0</v>
      </c>
      <c r="T12" s="0" t="n">
        <f aca="false">+T7*$B12*assumptions!T$36*DCF!U$29</f>
        <v>0</v>
      </c>
      <c r="U12" s="0" t="n">
        <f aca="false">+U7*$B12*assumptions!U$36*DCF!V$29</f>
        <v>0</v>
      </c>
      <c r="V12" s="0" t="n">
        <f aca="false">+V7*$B12*assumptions!V$36*DCF!W$29</f>
        <v>0</v>
      </c>
      <c r="W12" s="0" t="n">
        <f aca="false">+W7*$B12*assumptions!W$36*DCF!X$29</f>
        <v>0</v>
      </c>
      <c r="X12" s="0" t="n">
        <f aca="false">+X7*$B12*assumptions!X$36*DCF!Y$29</f>
        <v>0</v>
      </c>
      <c r="Y12" s="0" t="n">
        <f aca="false">+Y7*$B12*assumptions!Y$36*DCF!Z$29</f>
        <v>0</v>
      </c>
      <c r="Z12" s="0" t="n">
        <f aca="false">+Z7*$B12*assumptions!Z$36*DCF!AA$29</f>
        <v>0</v>
      </c>
      <c r="AA12" s="0" t="n">
        <f aca="false">+AA7*$B12*assumptions!AA$36*DCF!AB$29</f>
        <v>0</v>
      </c>
      <c r="AB12" s="0" t="n">
        <f aca="false">+AB7*$B12*assumptions!AB$36*DCF!AC$29</f>
        <v>0</v>
      </c>
      <c r="AC12" s="0" t="n">
        <f aca="false">+AC7*$B12*assumptions!AC$36*DCF!AD$29</f>
        <v>0</v>
      </c>
      <c r="AD12" s="0" t="n">
        <f aca="false">+AD7*$B12*assumptions!AD$36*DCF!AE$29</f>
        <v>0</v>
      </c>
      <c r="AE12" s="0" t="n">
        <f aca="false">+AE7*$B12*assumptions!AE$36*DCF!AF$29</f>
        <v>0</v>
      </c>
      <c r="AF12" s="0" t="n">
        <f aca="false">+AF7*$B12*assumptions!AF$36*DCF!AG$29</f>
        <v>0</v>
      </c>
      <c r="AG12" s="59" t="n">
        <f aca="false">SUM(C12:AF12)</f>
        <v>0</v>
      </c>
    </row>
    <row r="13" customFormat="false" ht="12.75" hidden="false" customHeight="false" outlineLevel="0" collapsed="false">
      <c r="A13" s="0"/>
      <c r="B13" s="0"/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59"/>
    </row>
    <row r="14" customFormat="false" ht="12.75" hidden="false" customHeight="false" outlineLevel="0" collapsed="false">
      <c r="A14" s="21" t="s">
        <v>225</v>
      </c>
      <c r="B14" s="0" t="s">
        <v>219</v>
      </c>
      <c r="C14" s="194" t="n">
        <v>0</v>
      </c>
      <c r="D14" s="194" t="n">
        <f aca="false">+C14</f>
        <v>0</v>
      </c>
      <c r="E14" s="194" t="n">
        <f aca="false">+D14</f>
        <v>0</v>
      </c>
      <c r="F14" s="194" t="n">
        <f aca="false">+E14</f>
        <v>0</v>
      </c>
      <c r="G14" s="194" t="n">
        <f aca="false">+F14</f>
        <v>0</v>
      </c>
      <c r="H14" s="194" t="n">
        <f aca="false">+G14</f>
        <v>0</v>
      </c>
      <c r="I14" s="194" t="n">
        <f aca="false">+H14</f>
        <v>0</v>
      </c>
      <c r="J14" s="194" t="n">
        <f aca="false">+I14</f>
        <v>0</v>
      </c>
      <c r="K14" s="194" t="n">
        <f aca="false">+J14</f>
        <v>0</v>
      </c>
      <c r="L14" s="194" t="n">
        <f aca="false">+K14</f>
        <v>0</v>
      </c>
      <c r="M14" s="194" t="n">
        <f aca="false">+L14</f>
        <v>0</v>
      </c>
      <c r="N14" s="194" t="n">
        <f aca="false">+M14</f>
        <v>0</v>
      </c>
      <c r="O14" s="194" t="n">
        <f aca="false">+N14</f>
        <v>0</v>
      </c>
      <c r="P14" s="194" t="n">
        <f aca="false">+O14</f>
        <v>0</v>
      </c>
      <c r="Q14" s="194" t="n">
        <f aca="false">+P14</f>
        <v>0</v>
      </c>
      <c r="R14" s="194"/>
      <c r="S14" s="194"/>
      <c r="T14" s="194"/>
      <c r="U14" s="194"/>
      <c r="V14" s="194"/>
      <c r="W14" s="194"/>
      <c r="X14" s="0"/>
      <c r="Y14" s="0"/>
      <c r="Z14" s="0"/>
      <c r="AA14" s="0"/>
      <c r="AB14" s="0"/>
      <c r="AC14" s="0"/>
      <c r="AD14" s="0"/>
      <c r="AE14" s="0"/>
      <c r="AF14" s="0"/>
      <c r="AG14" s="59"/>
    </row>
    <row r="15" customFormat="false" ht="12.75" hidden="false" customHeight="false" outlineLevel="0" collapsed="false">
      <c r="A15" s="0"/>
      <c r="B15" s="0" t="s">
        <v>226</v>
      </c>
      <c r="C15" s="60" t="n">
        <v>0</v>
      </c>
      <c r="D15" s="60" t="n">
        <f aca="false">+C15</f>
        <v>0</v>
      </c>
      <c r="E15" s="60" t="n">
        <f aca="false">+D15</f>
        <v>0</v>
      </c>
      <c r="F15" s="60" t="n">
        <f aca="false">+E15</f>
        <v>0</v>
      </c>
      <c r="G15" s="60" t="n">
        <f aca="false">+F15</f>
        <v>0</v>
      </c>
      <c r="H15" s="60" t="n">
        <f aca="false">+G15</f>
        <v>0</v>
      </c>
      <c r="I15" s="60" t="n">
        <f aca="false">+H15</f>
        <v>0</v>
      </c>
      <c r="J15" s="60" t="n">
        <f aca="false">+I15</f>
        <v>0</v>
      </c>
      <c r="K15" s="60" t="n">
        <f aca="false">+J15</f>
        <v>0</v>
      </c>
      <c r="L15" s="60" t="n">
        <f aca="false">+K15</f>
        <v>0</v>
      </c>
      <c r="M15" s="60" t="n">
        <f aca="false">+L15</f>
        <v>0</v>
      </c>
      <c r="N15" s="60" t="n">
        <f aca="false">+M15</f>
        <v>0</v>
      </c>
      <c r="O15" s="60" t="n">
        <f aca="false">+N15</f>
        <v>0</v>
      </c>
      <c r="P15" s="60" t="n">
        <f aca="false">+O15</f>
        <v>0</v>
      </c>
      <c r="Q15" s="60" t="n">
        <f aca="false">+P15</f>
        <v>0</v>
      </c>
      <c r="R15" s="60"/>
      <c r="S15" s="60"/>
      <c r="T15" s="60"/>
      <c r="U15" s="60"/>
      <c r="V15" s="60"/>
      <c r="W15" s="60"/>
      <c r="X15" s="60"/>
      <c r="Y15" s="60"/>
      <c r="Z15" s="60"/>
      <c r="AA15" s="60"/>
      <c r="AB15" s="60"/>
      <c r="AC15" s="60"/>
      <c r="AD15" s="60"/>
      <c r="AE15" s="60"/>
      <c r="AF15" s="60"/>
      <c r="AG15" s="59"/>
    </row>
    <row r="16" customFormat="false" ht="12.75" hidden="false" customHeight="false" outlineLevel="0" collapsed="false">
      <c r="A16" s="0"/>
      <c r="B16" s="0" t="s">
        <v>222</v>
      </c>
      <c r="C16" s="192" t="n">
        <f aca="false">+DCF!D29</f>
        <v>1</v>
      </c>
      <c r="D16" s="192" t="n">
        <f aca="false">+DCF!E29</f>
        <v>1</v>
      </c>
      <c r="E16" s="192" t="n">
        <f aca="false">+DCF!F29</f>
        <v>1</v>
      </c>
      <c r="F16" s="192" t="n">
        <f aca="false">+DCF!G29</f>
        <v>1</v>
      </c>
      <c r="G16" s="192" t="n">
        <f aca="false">+DCF!H29</f>
        <v>1</v>
      </c>
      <c r="H16" s="192" t="n">
        <f aca="false">+DCF!I29</f>
        <v>1</v>
      </c>
      <c r="I16" s="192" t="n">
        <f aca="false">+DCF!J29</f>
        <v>1</v>
      </c>
      <c r="J16" s="192" t="n">
        <f aca="false">+DCF!K29</f>
        <v>1</v>
      </c>
      <c r="K16" s="192" t="n">
        <f aca="false">+DCF!L29</f>
        <v>1</v>
      </c>
      <c r="L16" s="192" t="n">
        <f aca="false">+DCF!M29</f>
        <v>1</v>
      </c>
      <c r="M16" s="192" t="n">
        <f aca="false">+DCF!N29</f>
        <v>1</v>
      </c>
      <c r="N16" s="192" t="n">
        <f aca="false">+DCF!O29</f>
        <v>1</v>
      </c>
      <c r="O16" s="192" t="n">
        <f aca="false">+DCF!P29</f>
        <v>1</v>
      </c>
      <c r="P16" s="192" t="n">
        <f aca="false">+DCF!Q29</f>
        <v>1</v>
      </c>
      <c r="Q16" s="192" t="n">
        <f aca="false">+DCF!R29</f>
        <v>1</v>
      </c>
      <c r="R16" s="192" t="n">
        <f aca="false">+DCF!S29</f>
        <v>1</v>
      </c>
      <c r="S16" s="192" t="n">
        <f aca="false">+DCF!T29</f>
        <v>1</v>
      </c>
      <c r="T16" s="192" t="n">
        <f aca="false">+DCF!U29</f>
        <v>1</v>
      </c>
      <c r="U16" s="192" t="n">
        <f aca="false">+DCF!V29</f>
        <v>1</v>
      </c>
      <c r="V16" s="192" t="n">
        <f aca="false">+DCF!W29</f>
        <v>1</v>
      </c>
      <c r="W16" s="192" t="n">
        <f aca="false">+DCF!X29</f>
        <v>1</v>
      </c>
      <c r="X16" s="192" t="n">
        <f aca="false">+DCF!Y29</f>
        <v>1</v>
      </c>
      <c r="Y16" s="192" t="n">
        <f aca="false">+DCF!Z29</f>
        <v>1</v>
      </c>
      <c r="Z16" s="192" t="n">
        <f aca="false">+DCF!AA29</f>
        <v>1</v>
      </c>
      <c r="AA16" s="192" t="n">
        <f aca="false">+DCF!AB29</f>
        <v>1</v>
      </c>
      <c r="AB16" s="192" t="n">
        <f aca="false">+DCF!AH29</f>
        <v>0</v>
      </c>
      <c r="AC16" s="192" t="n">
        <f aca="false">+DCF!AI29</f>
        <v>0</v>
      </c>
      <c r="AD16" s="192" t="n">
        <f aca="false">+DCF!AJ29</f>
        <v>0</v>
      </c>
      <c r="AE16" s="192" t="n">
        <f aca="false">+DCF!AK29</f>
        <v>0</v>
      </c>
      <c r="AF16" s="192" t="n">
        <f aca="false">+DCF!AL29</f>
        <v>0</v>
      </c>
      <c r="AG16" s="59" t="n">
        <f aca="false">SUM(C16:AF16)</f>
        <v>25</v>
      </c>
    </row>
    <row r="17" customFormat="false" ht="12.75" hidden="false" customHeight="false" outlineLevel="0" collapsed="false">
      <c r="A17" s="0"/>
      <c r="B17" s="0" t="s">
        <v>223</v>
      </c>
      <c r="C17" s="59" t="n">
        <f aca="false">C14*365*C15*C16</f>
        <v>0</v>
      </c>
      <c r="D17" s="59" t="n">
        <f aca="false">D14*365*D15*D16</f>
        <v>0</v>
      </c>
      <c r="E17" s="59" t="n">
        <f aca="false">E14*365*E15*E16</f>
        <v>0</v>
      </c>
      <c r="F17" s="59" t="n">
        <f aca="false">F14*365*F15*F16</f>
        <v>0</v>
      </c>
      <c r="G17" s="59" t="n">
        <f aca="false">G14*365*G15*G16</f>
        <v>0</v>
      </c>
      <c r="H17" s="59" t="n">
        <f aca="false">H14*365*H15*H16</f>
        <v>0</v>
      </c>
      <c r="I17" s="59" t="n">
        <f aca="false">I14*365*I15*I16</f>
        <v>0</v>
      </c>
      <c r="J17" s="59" t="n">
        <f aca="false">J14*365*J15*J16</f>
        <v>0</v>
      </c>
      <c r="K17" s="59" t="n">
        <f aca="false">K14*365*K15*K16</f>
        <v>0</v>
      </c>
      <c r="L17" s="59" t="n">
        <f aca="false">L14*365*L15*L16</f>
        <v>0</v>
      </c>
      <c r="M17" s="59" t="n">
        <f aca="false">M14*365*M15*M16</f>
        <v>0</v>
      </c>
      <c r="N17" s="59" t="n">
        <f aca="false">N14*365*N15*N16</f>
        <v>0</v>
      </c>
      <c r="O17" s="59" t="n">
        <f aca="false">O14*365*O15*O16</f>
        <v>0</v>
      </c>
      <c r="P17" s="59" t="n">
        <f aca="false">P14*365*P15*P16</f>
        <v>0</v>
      </c>
      <c r="Q17" s="59" t="n">
        <f aca="false">Q14*365*Q15*Q16</f>
        <v>0</v>
      </c>
      <c r="R17" s="59" t="n">
        <f aca="false">R14*365*R15*R16</f>
        <v>0</v>
      </c>
      <c r="S17" s="59" t="n">
        <f aca="false">S14*365*S15*S16</f>
        <v>0</v>
      </c>
      <c r="T17" s="59" t="n">
        <f aca="false">T14*365*T15*T16</f>
        <v>0</v>
      </c>
      <c r="U17" s="59" t="n">
        <f aca="false">U14*365*U15*U16</f>
        <v>0</v>
      </c>
      <c r="V17" s="59" t="n">
        <f aca="false">V14*365*V15*V16</f>
        <v>0</v>
      </c>
      <c r="W17" s="59" t="n">
        <f aca="false">W14*365*W15*W16</f>
        <v>0</v>
      </c>
      <c r="X17" s="59" t="n">
        <f aca="false">X14*365*X15*X16</f>
        <v>0</v>
      </c>
      <c r="Y17" s="59" t="n">
        <f aca="false">Y14*365*Y15*Y16</f>
        <v>0</v>
      </c>
      <c r="Z17" s="59" t="n">
        <f aca="false">Z14*365*Z15*Z16</f>
        <v>0</v>
      </c>
      <c r="AA17" s="59" t="n">
        <f aca="false">AA14*365*AA15*AA16</f>
        <v>0</v>
      </c>
      <c r="AB17" s="59" t="n">
        <f aca="false">AB14*365*AB15*AB16</f>
        <v>0</v>
      </c>
      <c r="AC17" s="59" t="n">
        <f aca="false">AC14*365*AC15*AC16</f>
        <v>0</v>
      </c>
      <c r="AD17" s="59" t="n">
        <f aca="false">AD14*365*AD15*AD16</f>
        <v>0</v>
      </c>
      <c r="AE17" s="59" t="n">
        <f aca="false">AE14*365*AE15*AE16</f>
        <v>0</v>
      </c>
      <c r="AF17" s="59" t="n">
        <f aca="false">AF14*365*AF15*AF16</f>
        <v>0</v>
      </c>
      <c r="AG17" s="59" t="n">
        <f aca="false">SUM(C17:AF17)</f>
        <v>0</v>
      </c>
    </row>
    <row r="18" customFormat="false" ht="12.75" hidden="false" customHeight="false" outlineLevel="0" collapsed="false">
      <c r="A18" s="0" t="s">
        <v>224</v>
      </c>
      <c r="B18" s="195" t="n">
        <v>0</v>
      </c>
      <c r="C18" s="0" t="n">
        <f aca="false">+C14*$B18*assumptions!C$36*DCF!D$29</f>
        <v>0</v>
      </c>
      <c r="D18" s="0" t="n">
        <f aca="false">+D14*$B18*assumptions!D$36*DCF!E$29</f>
        <v>0</v>
      </c>
      <c r="E18" s="0" t="n">
        <f aca="false">+E14*$B18*assumptions!E$36*DCF!F$29</f>
        <v>0</v>
      </c>
      <c r="F18" s="0" t="n">
        <f aca="false">+F14*$B18*assumptions!F$36*DCF!G$29</f>
        <v>0</v>
      </c>
      <c r="G18" s="0" t="n">
        <f aca="false">+G14*$B18*assumptions!G$36*DCF!H$29</f>
        <v>0</v>
      </c>
      <c r="H18" s="0" t="n">
        <f aca="false">+H14*$B18*assumptions!H$36*DCF!I$29</f>
        <v>0</v>
      </c>
      <c r="I18" s="0" t="n">
        <f aca="false">+I14*$B18*assumptions!I$36*DCF!J$29</f>
        <v>0</v>
      </c>
      <c r="J18" s="0" t="n">
        <f aca="false">+J14*$B18*assumptions!J$36*DCF!K$29</f>
        <v>0</v>
      </c>
      <c r="K18" s="0" t="n">
        <f aca="false">+K14*$B18*assumptions!K$36*DCF!L$29</f>
        <v>0</v>
      </c>
      <c r="L18" s="0" t="n">
        <f aca="false">+L14*$B18*assumptions!L$36*DCF!M$29</f>
        <v>0</v>
      </c>
      <c r="M18" s="0" t="n">
        <f aca="false">+M14*$B18*assumptions!M$36*DCF!N$29</f>
        <v>0</v>
      </c>
      <c r="N18" s="0" t="n">
        <f aca="false">+N14*$B18*assumptions!N$36*DCF!O$29</f>
        <v>0</v>
      </c>
      <c r="O18" s="0" t="n">
        <f aca="false">+O14*$B18*assumptions!O$36*DCF!P$29</f>
        <v>0</v>
      </c>
      <c r="P18" s="0" t="n">
        <f aca="false">+P14*$B18*assumptions!P$36*DCF!Q$29</f>
        <v>0</v>
      </c>
      <c r="Q18" s="0" t="n">
        <f aca="false">+Q14*$B18*assumptions!Q$36*DCF!R$29</f>
        <v>0</v>
      </c>
      <c r="R18" s="0" t="n">
        <f aca="false">+R14*$B18*assumptions!R$36*DCF!S$29</f>
        <v>0</v>
      </c>
      <c r="S18" s="0" t="n">
        <f aca="false">+S14*$B18*assumptions!S$36*DCF!T$29</f>
        <v>0</v>
      </c>
      <c r="T18" s="0" t="n">
        <f aca="false">+T14*$B18*assumptions!T$36*DCF!U$29</f>
        <v>0</v>
      </c>
      <c r="U18" s="0" t="n">
        <f aca="false">+U14*$B18*assumptions!U$36*DCF!V$29</f>
        <v>0</v>
      </c>
      <c r="V18" s="0" t="n">
        <f aca="false">+V14*$B18*assumptions!V$36*DCF!W$29</f>
        <v>0</v>
      </c>
      <c r="W18" s="0" t="n">
        <f aca="false">+W14*$B18*assumptions!W$36*DCF!X$29</f>
        <v>0</v>
      </c>
      <c r="X18" s="0" t="n">
        <f aca="false">+X14*$B18*assumptions!X$36*DCF!Y$29</f>
        <v>0</v>
      </c>
      <c r="Y18" s="0" t="n">
        <f aca="false">+Y14*$B18*assumptions!Y$36*DCF!Z$29</f>
        <v>0</v>
      </c>
      <c r="Z18" s="0" t="n">
        <f aca="false">+Z14*$B18*assumptions!Z$36*DCF!AA$29</f>
        <v>0</v>
      </c>
      <c r="AA18" s="0" t="n">
        <f aca="false">+AA14*$B18*assumptions!AA$36*DCF!AB$29</f>
        <v>0</v>
      </c>
      <c r="AB18" s="0" t="n">
        <f aca="false">+AB14*$B18*assumptions!AB$36*DCF!AH$29</f>
        <v>0</v>
      </c>
      <c r="AC18" s="0" t="n">
        <f aca="false">+AC14*$B18*assumptions!AC$36*DCF!AI$29</f>
        <v>0</v>
      </c>
      <c r="AD18" s="0" t="n">
        <f aca="false">+AD14*$B18*assumptions!AD$36*DCF!AJ$29</f>
        <v>0</v>
      </c>
      <c r="AE18" s="0" t="n">
        <f aca="false">+AE14*$B18*assumptions!AE$36*DCF!AK$29</f>
        <v>0</v>
      </c>
      <c r="AF18" s="0" t="n">
        <f aca="false">+AF14*$B18*assumptions!AF$36*DCF!AL$29</f>
        <v>0</v>
      </c>
      <c r="AG18" s="59" t="n">
        <f aca="false">SUM(C18:AF18)</f>
        <v>0</v>
      </c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59"/>
    </row>
    <row r="20" customFormat="false" ht="12.75" hidden="false" customHeight="false" outlineLevel="0" collapsed="false">
      <c r="A20" s="21" t="s">
        <v>227</v>
      </c>
      <c r="B20" s="0" t="s">
        <v>219</v>
      </c>
      <c r="C20" s="0"/>
      <c r="D20" s="0"/>
      <c r="E20" s="0"/>
      <c r="F20" s="0"/>
      <c r="G20" s="0"/>
      <c r="H20" s="0"/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59"/>
    </row>
    <row r="21" customFormat="false" ht="12.75" hidden="false" customHeight="false" outlineLevel="0" collapsed="false">
      <c r="A21" s="0"/>
      <c r="B21" s="0" t="s">
        <v>226</v>
      </c>
      <c r="C21" s="60"/>
      <c r="D21" s="60"/>
      <c r="E21" s="60"/>
      <c r="F21" s="60"/>
      <c r="G21" s="60"/>
      <c r="H21" s="60"/>
      <c r="I21" s="60"/>
      <c r="J21" s="60"/>
      <c r="K21" s="60"/>
      <c r="L21" s="60"/>
      <c r="M21" s="60"/>
      <c r="N21" s="60"/>
      <c r="O21" s="60"/>
      <c r="P21" s="60"/>
      <c r="Q21" s="60"/>
      <c r="R21" s="60"/>
      <c r="S21" s="60"/>
      <c r="T21" s="60"/>
      <c r="U21" s="60"/>
      <c r="V21" s="60"/>
      <c r="W21" s="60"/>
      <c r="X21" s="60"/>
      <c r="Y21" s="60"/>
      <c r="Z21" s="60"/>
      <c r="AA21" s="60"/>
      <c r="AB21" s="60"/>
      <c r="AC21" s="60"/>
      <c r="AD21" s="60"/>
      <c r="AE21" s="60"/>
      <c r="AF21" s="60"/>
      <c r="AG21" s="59"/>
    </row>
    <row r="22" customFormat="false" ht="12.75" hidden="false" customHeight="false" outlineLevel="0" collapsed="false">
      <c r="A22" s="0"/>
      <c r="B22" s="0" t="s">
        <v>222</v>
      </c>
      <c r="C22" s="192" t="n">
        <f aca="false">+DCF!D29</f>
        <v>1</v>
      </c>
      <c r="D22" s="192" t="n">
        <f aca="false">+DCF!E29</f>
        <v>1</v>
      </c>
      <c r="E22" s="192" t="n">
        <f aca="false">+DCF!F29</f>
        <v>1</v>
      </c>
      <c r="F22" s="192" t="n">
        <f aca="false">+DCF!G29</f>
        <v>1</v>
      </c>
      <c r="G22" s="192" t="n">
        <f aca="false">+DCF!H29</f>
        <v>1</v>
      </c>
      <c r="H22" s="192" t="n">
        <f aca="false">+DCF!I29</f>
        <v>1</v>
      </c>
      <c r="I22" s="192" t="n">
        <f aca="false">+DCF!J29</f>
        <v>1</v>
      </c>
      <c r="J22" s="192" t="n">
        <f aca="false">+DCF!K29</f>
        <v>1</v>
      </c>
      <c r="K22" s="192" t="n">
        <f aca="false">+DCF!L29</f>
        <v>1</v>
      </c>
      <c r="L22" s="192" t="n">
        <f aca="false">+DCF!M29</f>
        <v>1</v>
      </c>
      <c r="M22" s="192" t="n">
        <f aca="false">+DCF!N29</f>
        <v>1</v>
      </c>
      <c r="N22" s="192" t="n">
        <f aca="false">+DCF!O29</f>
        <v>1</v>
      </c>
      <c r="O22" s="192" t="n">
        <f aca="false">+DCF!P29</f>
        <v>1</v>
      </c>
      <c r="P22" s="192" t="n">
        <f aca="false">+DCF!Q29</f>
        <v>1</v>
      </c>
      <c r="Q22" s="192" t="n">
        <f aca="false">+DCF!R29</f>
        <v>1</v>
      </c>
      <c r="R22" s="192" t="n">
        <f aca="false">+DCF!S29</f>
        <v>1</v>
      </c>
      <c r="S22" s="192" t="n">
        <f aca="false">+DCF!T29</f>
        <v>1</v>
      </c>
      <c r="T22" s="192" t="n">
        <f aca="false">+DCF!U29</f>
        <v>1</v>
      </c>
      <c r="U22" s="192" t="n">
        <f aca="false">+DCF!V29</f>
        <v>1</v>
      </c>
      <c r="V22" s="192" t="n">
        <f aca="false">+DCF!W29</f>
        <v>1</v>
      </c>
      <c r="W22" s="192" t="n">
        <f aca="false">+DCF!X29</f>
        <v>1</v>
      </c>
      <c r="X22" s="192" t="n">
        <f aca="false">+DCF!Y29</f>
        <v>1</v>
      </c>
      <c r="Y22" s="192" t="n">
        <f aca="false">+DCF!Z29</f>
        <v>1</v>
      </c>
      <c r="Z22" s="192" t="n">
        <f aca="false">+DCF!AA29</f>
        <v>1</v>
      </c>
      <c r="AA22" s="192" t="n">
        <f aca="false">+DCF!AB29</f>
        <v>1</v>
      </c>
      <c r="AB22" s="192" t="n">
        <f aca="false">+DCF!AH29</f>
        <v>0</v>
      </c>
      <c r="AC22" s="192" t="n">
        <f aca="false">+DCF!AI29</f>
        <v>0</v>
      </c>
      <c r="AD22" s="192" t="n">
        <f aca="false">+DCF!AJ29</f>
        <v>0</v>
      </c>
      <c r="AE22" s="192" t="n">
        <f aca="false">+DCF!AK29</f>
        <v>0</v>
      </c>
      <c r="AF22" s="192" t="n">
        <f aca="false">+DCF!AL29</f>
        <v>0</v>
      </c>
      <c r="AG22" s="59" t="n">
        <f aca="false">SUM(C22:AF22)</f>
        <v>25</v>
      </c>
    </row>
    <row r="23" customFormat="false" ht="12.75" hidden="false" customHeight="false" outlineLevel="0" collapsed="false">
      <c r="A23" s="0"/>
      <c r="B23" s="0" t="s">
        <v>223</v>
      </c>
      <c r="C23" s="59" t="n">
        <f aca="false">C20*365*C21*C22</f>
        <v>0</v>
      </c>
      <c r="D23" s="59" t="n">
        <f aca="false">D20*365*D21*D22</f>
        <v>0</v>
      </c>
      <c r="E23" s="59" t="n">
        <f aca="false">E20*365*E21*E22</f>
        <v>0</v>
      </c>
      <c r="F23" s="59" t="n">
        <f aca="false">F20*365*F21*F22</f>
        <v>0</v>
      </c>
      <c r="G23" s="59" t="n">
        <f aca="false">G20*365*G21*G22</f>
        <v>0</v>
      </c>
      <c r="H23" s="59" t="n">
        <f aca="false">H20*365*H21*H22</f>
        <v>0</v>
      </c>
      <c r="I23" s="59" t="n">
        <f aca="false">I20*365*I21*I22</f>
        <v>0</v>
      </c>
      <c r="J23" s="59" t="n">
        <f aca="false">J20*365*J21*J22</f>
        <v>0</v>
      </c>
      <c r="K23" s="59" t="n">
        <f aca="false">K20*365*K21*K22</f>
        <v>0</v>
      </c>
      <c r="L23" s="59" t="n">
        <f aca="false">L20*365*L21*L22</f>
        <v>0</v>
      </c>
      <c r="M23" s="59" t="n">
        <f aca="false">M20*365*M21*M22</f>
        <v>0</v>
      </c>
      <c r="N23" s="59" t="n">
        <f aca="false">N20*365*N21*N22</f>
        <v>0</v>
      </c>
      <c r="O23" s="59" t="n">
        <f aca="false">O20*365*O21*O22</f>
        <v>0</v>
      </c>
      <c r="P23" s="59" t="n">
        <f aca="false">P20*365*P21*P22</f>
        <v>0</v>
      </c>
      <c r="Q23" s="59" t="n">
        <f aca="false">Q20*365*Q21*Q22</f>
        <v>0</v>
      </c>
      <c r="R23" s="59" t="n">
        <f aca="false">R20*365*R21*R22</f>
        <v>0</v>
      </c>
      <c r="S23" s="59" t="n">
        <f aca="false">S20*365*S21*S22</f>
        <v>0</v>
      </c>
      <c r="T23" s="59" t="n">
        <f aca="false">T20*365*T21*T22</f>
        <v>0</v>
      </c>
      <c r="U23" s="59" t="n">
        <f aca="false">U20*365*U21*U22</f>
        <v>0</v>
      </c>
      <c r="V23" s="59" t="n">
        <f aca="false">V20*365*V21*V22</f>
        <v>0</v>
      </c>
      <c r="W23" s="59" t="n">
        <f aca="false">W20*365*W21*W22</f>
        <v>0</v>
      </c>
      <c r="X23" s="59" t="n">
        <f aca="false">X20*365*X21*X22</f>
        <v>0</v>
      </c>
      <c r="Y23" s="59" t="n">
        <f aca="false">Y20*365*Y21*Y22</f>
        <v>0</v>
      </c>
      <c r="Z23" s="59" t="n">
        <f aca="false">Z20*365*Z21*Z22</f>
        <v>0</v>
      </c>
      <c r="AA23" s="59" t="n">
        <f aca="false">AA20*365*AA21*AA22</f>
        <v>0</v>
      </c>
      <c r="AB23" s="59" t="n">
        <f aca="false">AB20*365*AB21*AB22</f>
        <v>0</v>
      </c>
      <c r="AC23" s="59" t="n">
        <f aca="false">AC20*365*AC21*AC22</f>
        <v>0</v>
      </c>
      <c r="AD23" s="59" t="n">
        <f aca="false">AD20*365*AD21*AD22</f>
        <v>0</v>
      </c>
      <c r="AE23" s="59" t="n">
        <f aca="false">AE20*365*AE21*AE22</f>
        <v>0</v>
      </c>
      <c r="AF23" s="59" t="n">
        <f aca="false">AF20*365*AF21*AF22</f>
        <v>0</v>
      </c>
      <c r="AG23" s="59" t="n">
        <f aca="false">SUM(C23:AF23)</f>
        <v>0</v>
      </c>
    </row>
    <row r="24" customFormat="false" ht="12.75" hidden="false" customHeight="false" outlineLevel="0" collapsed="false">
      <c r="A24" s="0" t="s">
        <v>224</v>
      </c>
      <c r="B24" s="195" t="n">
        <v>0</v>
      </c>
      <c r="C24" s="0" t="n">
        <f aca="false">+C20*$B24*assumptions!C$36*DCF!D$29</f>
        <v>0</v>
      </c>
      <c r="D24" s="0" t="n">
        <f aca="false">+D20*$B24*assumptions!D$36*DCF!E$29</f>
        <v>0</v>
      </c>
      <c r="E24" s="0" t="n">
        <f aca="false">+E20*$B24*assumptions!E$36*DCF!F$29</f>
        <v>0</v>
      </c>
      <c r="F24" s="0" t="n">
        <f aca="false">+F20*$B24*assumptions!F$36*DCF!G$29</f>
        <v>0</v>
      </c>
      <c r="G24" s="0" t="n">
        <f aca="false">+G20*$B24*assumptions!G$36*DCF!H$29</f>
        <v>0</v>
      </c>
      <c r="H24" s="0" t="n">
        <f aca="false">+H20*$B24*assumptions!H$36*DCF!I$29</f>
        <v>0</v>
      </c>
      <c r="I24" s="0" t="n">
        <f aca="false">+I20*$B24*assumptions!I$36*DCF!J$29</f>
        <v>0</v>
      </c>
      <c r="J24" s="0" t="n">
        <f aca="false">+J20*$B24*assumptions!J$36*DCF!K$29</f>
        <v>0</v>
      </c>
      <c r="K24" s="0" t="n">
        <f aca="false">+K20*$B24*assumptions!K$36*DCF!L$29</f>
        <v>0</v>
      </c>
      <c r="L24" s="0" t="n">
        <f aca="false">+L20*$B24*assumptions!L$36*DCF!M$29</f>
        <v>0</v>
      </c>
      <c r="M24" s="0" t="n">
        <f aca="false">+M20*$B24*assumptions!M$36*DCF!N$29</f>
        <v>0</v>
      </c>
      <c r="N24" s="0" t="n">
        <f aca="false">+N20*$B24*assumptions!N$36*DCF!O$29</f>
        <v>0</v>
      </c>
      <c r="O24" s="0" t="n">
        <f aca="false">+O20*$B24*assumptions!O$36*DCF!P$29</f>
        <v>0</v>
      </c>
      <c r="P24" s="0" t="n">
        <f aca="false">+P20*$B24*assumptions!P$36*DCF!Q$29</f>
        <v>0</v>
      </c>
      <c r="Q24" s="0" t="n">
        <f aca="false">+Q20*$B24*assumptions!Q$36*DCF!R$29</f>
        <v>0</v>
      </c>
      <c r="R24" s="0" t="n">
        <f aca="false">+R20*$B24*assumptions!R$36*DCF!S$29</f>
        <v>0</v>
      </c>
      <c r="S24" s="0" t="n">
        <f aca="false">+S20*$B24*assumptions!S$36*DCF!T$29</f>
        <v>0</v>
      </c>
      <c r="T24" s="0" t="n">
        <f aca="false">+T20*$B24*assumptions!T$36*DCF!U$29</f>
        <v>0</v>
      </c>
      <c r="U24" s="0" t="n">
        <f aca="false">+U20*$B24*assumptions!U$36*DCF!V$29</f>
        <v>0</v>
      </c>
      <c r="V24" s="0" t="n">
        <f aca="false">+V20*$B24*assumptions!V$36*DCF!W$29</f>
        <v>0</v>
      </c>
      <c r="W24" s="0" t="n">
        <f aca="false">+W20*$B24*assumptions!W$36*DCF!X$29</f>
        <v>0</v>
      </c>
      <c r="X24" s="0" t="n">
        <f aca="false">+X20*$B24*assumptions!X$36*DCF!Y$29</f>
        <v>0</v>
      </c>
      <c r="Y24" s="0" t="n">
        <f aca="false">+Y20*$B24*assumptions!Y$36*DCF!Z$29</f>
        <v>0</v>
      </c>
      <c r="Z24" s="0" t="n">
        <f aca="false">+Z20*$B24*assumptions!Z$36*DCF!AA$29</f>
        <v>0</v>
      </c>
      <c r="AA24" s="0" t="n">
        <f aca="false">+AA20*$B24*assumptions!AA$36*DCF!AB$29</f>
        <v>0</v>
      </c>
      <c r="AB24" s="0" t="n">
        <f aca="false">+AB20*$B24*assumptions!AB$36*DCF!AH$29</f>
        <v>0</v>
      </c>
      <c r="AC24" s="0" t="n">
        <f aca="false">+AC20*$B24*assumptions!AC$36*DCF!AI$29</f>
        <v>0</v>
      </c>
      <c r="AD24" s="0" t="n">
        <f aca="false">+AD20*$B24*assumptions!AD$36*DCF!AJ$29</f>
        <v>0</v>
      </c>
      <c r="AE24" s="0" t="n">
        <f aca="false">+AE20*$B24*assumptions!AE$36*DCF!AK$29</f>
        <v>0</v>
      </c>
      <c r="AF24" s="0" t="n">
        <f aca="false">+AF20*$B24*assumptions!AF$36*DCF!AL$29</f>
        <v>0</v>
      </c>
      <c r="AG24" s="59" t="n">
        <f aca="false">SUM(C24:AF24)</f>
        <v>0</v>
      </c>
    </row>
    <row r="25" customFormat="false" ht="12.75" hidden="false" customHeight="false" outlineLevel="0" collapsed="false">
      <c r="A25" s="0"/>
      <c r="B25" s="0"/>
      <c r="C25" s="0"/>
      <c r="D25" s="0"/>
      <c r="E25" s="0"/>
      <c r="F25" s="0"/>
      <c r="G25" s="0"/>
      <c r="H25" s="0"/>
      <c r="I25" s="0"/>
      <c r="J25" s="0"/>
      <c r="K25" s="0"/>
      <c r="L25" s="0"/>
      <c r="M25" s="0"/>
      <c r="N25" s="0"/>
      <c r="O25" s="0"/>
      <c r="P25" s="0"/>
      <c r="Q25" s="0"/>
      <c r="R25" s="0"/>
      <c r="S25" s="0"/>
      <c r="T25" s="0"/>
      <c r="U25" s="0"/>
      <c r="V25" s="0"/>
      <c r="W25" s="0"/>
      <c r="X25" s="0"/>
      <c r="Y25" s="0"/>
      <c r="Z25" s="0"/>
      <c r="AA25" s="0"/>
      <c r="AB25" s="0"/>
      <c r="AC25" s="0"/>
      <c r="AD25" s="0"/>
      <c r="AE25" s="0"/>
      <c r="AF25" s="0"/>
      <c r="AG25" s="59"/>
    </row>
    <row r="26" customFormat="false" ht="12.75" hidden="false" customHeight="false" outlineLevel="0" collapsed="false">
      <c r="A26" s="21" t="s">
        <v>228</v>
      </c>
      <c r="B26" s="0" t="s">
        <v>219</v>
      </c>
      <c r="C26" s="0"/>
      <c r="D26" s="0" t="n">
        <f aca="false">+C26</f>
        <v>0</v>
      </c>
      <c r="E26" s="0" t="n">
        <f aca="false">D26</f>
        <v>0</v>
      </c>
      <c r="F26" s="0" t="n">
        <f aca="false">E26</f>
        <v>0</v>
      </c>
      <c r="G26" s="0" t="n">
        <f aca="false">F26</f>
        <v>0</v>
      </c>
      <c r="H26" s="0" t="n">
        <f aca="false">+G26</f>
        <v>0</v>
      </c>
      <c r="I26" s="0" t="n">
        <f aca="false">+H26</f>
        <v>0</v>
      </c>
      <c r="J26" s="0" t="n">
        <f aca="false">+I26</f>
        <v>0</v>
      </c>
      <c r="K26" s="0" t="n">
        <f aca="false">+J26</f>
        <v>0</v>
      </c>
      <c r="L26" s="0" t="n">
        <f aca="false">+K26</f>
        <v>0</v>
      </c>
      <c r="M26" s="0" t="n">
        <f aca="false">+L26</f>
        <v>0</v>
      </c>
      <c r="N26" s="0" t="n">
        <f aca="false">+M26</f>
        <v>0</v>
      </c>
      <c r="O26" s="0" t="n">
        <f aca="false">+N26</f>
        <v>0</v>
      </c>
      <c r="P26" s="0" t="n">
        <f aca="false">+O26</f>
        <v>0</v>
      </c>
      <c r="Q26" s="0" t="n">
        <f aca="false">+P26</f>
        <v>0</v>
      </c>
      <c r="R26" s="0" t="n">
        <f aca="false">+Q26</f>
        <v>0</v>
      </c>
      <c r="S26" s="0" t="n">
        <f aca="false">+R26</f>
        <v>0</v>
      </c>
      <c r="T26" s="0" t="n">
        <f aca="false">+S26</f>
        <v>0</v>
      </c>
      <c r="U26" s="0" t="n">
        <f aca="false">+T26</f>
        <v>0</v>
      </c>
      <c r="V26" s="0" t="n">
        <f aca="false">+U26</f>
        <v>0</v>
      </c>
      <c r="W26" s="0" t="n">
        <f aca="false">+V26</f>
        <v>0</v>
      </c>
      <c r="X26" s="0" t="n">
        <f aca="false">+W26</f>
        <v>0</v>
      </c>
      <c r="Y26" s="0" t="n">
        <f aca="false">+X26</f>
        <v>0</v>
      </c>
      <c r="Z26" s="0" t="n">
        <f aca="false">+Y26</f>
        <v>0</v>
      </c>
      <c r="AA26" s="0" t="n">
        <f aca="false">+Z26</f>
        <v>0</v>
      </c>
      <c r="AB26" s="0" t="n">
        <f aca="false">+AA26</f>
        <v>0</v>
      </c>
      <c r="AC26" s="0" t="n">
        <f aca="false">+AB26</f>
        <v>0</v>
      </c>
      <c r="AD26" s="0" t="n">
        <f aca="false">+AC26</f>
        <v>0</v>
      </c>
      <c r="AE26" s="0" t="n">
        <f aca="false">+AD26</f>
        <v>0</v>
      </c>
      <c r="AF26" s="0" t="n">
        <f aca="false">+AE26</f>
        <v>0</v>
      </c>
      <c r="AG26" s="59" t="n">
        <f aca="false">SUM(C26:AF26)</f>
        <v>0</v>
      </c>
    </row>
    <row r="27" customFormat="false" ht="12.75" hidden="false" customHeight="false" outlineLevel="0" collapsed="false">
      <c r="A27" s="0"/>
      <c r="B27" s="0" t="s">
        <v>226</v>
      </c>
      <c r="C27" s="60"/>
      <c r="D27" s="60"/>
      <c r="E27" s="60"/>
      <c r="F27" s="60"/>
      <c r="G27" s="60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 t="n">
        <f aca="false">+DCF!AB27</f>
        <v>0.127486175739162</v>
      </c>
      <c r="AB27" s="60"/>
      <c r="AC27" s="60" t="n">
        <f aca="false">+DCF!AI27</f>
        <v>0</v>
      </c>
      <c r="AD27" s="60"/>
      <c r="AE27" s="60" t="n">
        <f aca="false">+DCF!AK27</f>
        <v>0</v>
      </c>
      <c r="AF27" s="60"/>
      <c r="AG27" s="59"/>
    </row>
    <row r="28" customFormat="false" ht="12.75" hidden="false" customHeight="false" outlineLevel="0" collapsed="false">
      <c r="A28" s="0"/>
      <c r="B28" s="0" t="s">
        <v>222</v>
      </c>
      <c r="C28" s="192" t="n">
        <f aca="false">+DCF!D29</f>
        <v>1</v>
      </c>
      <c r="D28" s="192" t="n">
        <f aca="false">+DCF!E29</f>
        <v>1</v>
      </c>
      <c r="E28" s="192" t="n">
        <f aca="false">+DCF!F29</f>
        <v>1</v>
      </c>
      <c r="F28" s="192" t="n">
        <f aca="false">+DCF!G29</f>
        <v>1</v>
      </c>
      <c r="G28" s="192" t="n">
        <f aca="false">+DCF!H29</f>
        <v>1</v>
      </c>
      <c r="H28" s="192" t="n">
        <f aca="false">+DCF!I29</f>
        <v>1</v>
      </c>
      <c r="I28" s="192" t="n">
        <f aca="false">+DCF!J29</f>
        <v>1</v>
      </c>
      <c r="J28" s="192" t="n">
        <f aca="false">+DCF!K29</f>
        <v>1</v>
      </c>
      <c r="K28" s="192" t="n">
        <f aca="false">+DCF!L29</f>
        <v>1</v>
      </c>
      <c r="L28" s="192" t="n">
        <f aca="false">+DCF!M29</f>
        <v>1</v>
      </c>
      <c r="M28" s="192" t="n">
        <f aca="false">+DCF!N29</f>
        <v>1</v>
      </c>
      <c r="N28" s="192" t="n">
        <f aca="false">+DCF!O29</f>
        <v>1</v>
      </c>
      <c r="O28" s="192" t="n">
        <f aca="false">+DCF!P29</f>
        <v>1</v>
      </c>
      <c r="P28" s="192" t="n">
        <f aca="false">+DCF!Q29</f>
        <v>1</v>
      </c>
      <c r="Q28" s="192" t="n">
        <f aca="false">+DCF!R29</f>
        <v>1</v>
      </c>
      <c r="R28" s="192" t="n">
        <f aca="false">+DCF!S29</f>
        <v>1</v>
      </c>
      <c r="S28" s="192" t="n">
        <f aca="false">+DCF!T29</f>
        <v>1</v>
      </c>
      <c r="T28" s="192" t="n">
        <f aca="false">+DCF!U29</f>
        <v>1</v>
      </c>
      <c r="U28" s="192" t="n">
        <f aca="false">+DCF!V29</f>
        <v>1</v>
      </c>
      <c r="V28" s="192" t="n">
        <f aca="false">+DCF!W29</f>
        <v>1</v>
      </c>
      <c r="W28" s="192" t="n">
        <f aca="false">+DCF!X29</f>
        <v>1</v>
      </c>
      <c r="X28" s="192" t="n">
        <f aca="false">+DCF!Y29</f>
        <v>1</v>
      </c>
      <c r="Y28" s="192" t="n">
        <f aca="false">+DCF!Z29</f>
        <v>1</v>
      </c>
      <c r="Z28" s="192" t="n">
        <f aca="false">+DCF!AA29</f>
        <v>1</v>
      </c>
      <c r="AA28" s="192" t="n">
        <f aca="false">+DCF!AB29</f>
        <v>1</v>
      </c>
      <c r="AB28" s="192" t="n">
        <f aca="false">+DCF!AH29</f>
        <v>0</v>
      </c>
      <c r="AC28" s="192" t="n">
        <f aca="false">+DCF!AI29</f>
        <v>0</v>
      </c>
      <c r="AD28" s="192" t="n">
        <f aca="false">+DCF!AJ29</f>
        <v>0</v>
      </c>
      <c r="AE28" s="192" t="n">
        <f aca="false">+DCF!AK29</f>
        <v>0</v>
      </c>
      <c r="AF28" s="192" t="n">
        <f aca="false">+DCF!AL29</f>
        <v>0</v>
      </c>
      <c r="AG28" s="59" t="n">
        <f aca="false">SUM(C28:AF28)</f>
        <v>25</v>
      </c>
    </row>
    <row r="29" customFormat="false" ht="12.75" hidden="false" customHeight="false" outlineLevel="0" collapsed="false">
      <c r="A29" s="0"/>
      <c r="B29" s="0" t="s">
        <v>223</v>
      </c>
      <c r="C29" s="59" t="n">
        <f aca="false">+C28*C27*C26*365</f>
        <v>0</v>
      </c>
      <c r="D29" s="59" t="n">
        <f aca="false">+C29</f>
        <v>0</v>
      </c>
      <c r="E29" s="59" t="n">
        <f aca="false">+D29</f>
        <v>0</v>
      </c>
      <c r="F29" s="59" t="n">
        <f aca="false">+E29</f>
        <v>0</v>
      </c>
      <c r="G29" s="59" t="n">
        <f aca="false">+F29</f>
        <v>0</v>
      </c>
      <c r="H29" s="59" t="n">
        <f aca="false">+G29</f>
        <v>0</v>
      </c>
      <c r="I29" s="59" t="n">
        <f aca="false">+H29</f>
        <v>0</v>
      </c>
      <c r="J29" s="59" t="n">
        <f aca="false">+I29</f>
        <v>0</v>
      </c>
      <c r="K29" s="59" t="n">
        <f aca="false">+J29</f>
        <v>0</v>
      </c>
      <c r="L29" s="59" t="n">
        <f aca="false">+K29</f>
        <v>0</v>
      </c>
      <c r="M29" s="59" t="n">
        <f aca="false">+L29</f>
        <v>0</v>
      </c>
      <c r="N29" s="59" t="n">
        <f aca="false">+M29</f>
        <v>0</v>
      </c>
      <c r="O29" s="59" t="n">
        <f aca="false">+N29</f>
        <v>0</v>
      </c>
      <c r="P29" s="59" t="n">
        <f aca="false">+O29</f>
        <v>0</v>
      </c>
      <c r="Q29" s="59" t="n">
        <f aca="false">+P29</f>
        <v>0</v>
      </c>
      <c r="R29" s="59" t="n">
        <f aca="false">+Q29</f>
        <v>0</v>
      </c>
      <c r="S29" s="59" t="n">
        <f aca="false">+R29</f>
        <v>0</v>
      </c>
      <c r="T29" s="59" t="n">
        <f aca="false">+S29</f>
        <v>0</v>
      </c>
      <c r="U29" s="59" t="n">
        <f aca="false">+T29</f>
        <v>0</v>
      </c>
      <c r="V29" s="59" t="n">
        <f aca="false">+U29</f>
        <v>0</v>
      </c>
      <c r="W29" s="59" t="n">
        <f aca="false">+V29</f>
        <v>0</v>
      </c>
      <c r="X29" s="59" t="n">
        <f aca="false">+W29</f>
        <v>0</v>
      </c>
      <c r="Y29" s="59" t="n">
        <f aca="false">+X29</f>
        <v>0</v>
      </c>
      <c r="Z29" s="59" t="n">
        <f aca="false">+Y29</f>
        <v>0</v>
      </c>
      <c r="AA29" s="59" t="n">
        <f aca="false">+Z29</f>
        <v>0</v>
      </c>
      <c r="AB29" s="59" t="n">
        <f aca="false">+AA29</f>
        <v>0</v>
      </c>
      <c r="AC29" s="59" t="n">
        <f aca="false">+AB29</f>
        <v>0</v>
      </c>
      <c r="AD29" s="59" t="n">
        <f aca="false">+AC29</f>
        <v>0</v>
      </c>
      <c r="AE29" s="59" t="n">
        <f aca="false">+AD29</f>
        <v>0</v>
      </c>
      <c r="AF29" s="59" t="n">
        <f aca="false">+AE29</f>
        <v>0</v>
      </c>
      <c r="AG29" s="59" t="n">
        <f aca="false">SUM(C29:AF29)</f>
        <v>0</v>
      </c>
    </row>
    <row r="30" customFormat="false" ht="12.75" hidden="false" customHeight="false" outlineLevel="0" collapsed="false">
      <c r="A30" s="0" t="s">
        <v>224</v>
      </c>
      <c r="B30" s="195" t="n">
        <v>0</v>
      </c>
      <c r="C30" s="0" t="n">
        <f aca="false">+C26*$B30*assumptions!C$36*DCF!D$29</f>
        <v>0</v>
      </c>
      <c r="D30" s="0" t="n">
        <f aca="false">+D26*$B30*assumptions!D$36*DCF!E$29</f>
        <v>0</v>
      </c>
      <c r="E30" s="0" t="n">
        <f aca="false">+E26*$B30*assumptions!E$36*DCF!F$29</f>
        <v>0</v>
      </c>
      <c r="F30" s="0" t="n">
        <f aca="false">+F26*$B30*assumptions!F$36*DCF!G$29</f>
        <v>0</v>
      </c>
      <c r="G30" s="0" t="n">
        <f aca="false">+G26*$B30*assumptions!G$36*DCF!H$29</f>
        <v>0</v>
      </c>
      <c r="H30" s="0" t="n">
        <f aca="false">+H26*$B30*assumptions!H$36*DCF!I$29</f>
        <v>0</v>
      </c>
      <c r="I30" s="0" t="n">
        <f aca="false">+I26*$B30*assumptions!I$36*DCF!J$29</f>
        <v>0</v>
      </c>
      <c r="J30" s="0" t="n">
        <f aca="false">+J26*$B30*assumptions!J$36*DCF!K$29</f>
        <v>0</v>
      </c>
      <c r="K30" s="0" t="n">
        <f aca="false">+K26*$B30*assumptions!K$36*DCF!L$29</f>
        <v>0</v>
      </c>
      <c r="L30" s="0" t="n">
        <f aca="false">+L26*$B30*assumptions!L$36*DCF!M$29</f>
        <v>0</v>
      </c>
      <c r="M30" s="0" t="n">
        <f aca="false">+M26*$B30*assumptions!M$36*DCF!N$29</f>
        <v>0</v>
      </c>
      <c r="N30" s="0" t="n">
        <f aca="false">+N26*$B30*assumptions!N$36*DCF!O$29</f>
        <v>0</v>
      </c>
      <c r="O30" s="0" t="n">
        <f aca="false">+O26*$B30*assumptions!O$36*DCF!P$29</f>
        <v>0</v>
      </c>
      <c r="P30" s="0" t="n">
        <f aca="false">+P26*$B30*assumptions!P$36*DCF!Q$29</f>
        <v>0</v>
      </c>
      <c r="Q30" s="0" t="n">
        <f aca="false">+Q26*$B30*assumptions!Q$36*DCF!R$29</f>
        <v>0</v>
      </c>
      <c r="R30" s="0" t="n">
        <f aca="false">+R26*$B30*assumptions!R$36*DCF!S$29</f>
        <v>0</v>
      </c>
      <c r="S30" s="0" t="n">
        <f aca="false">+S26*$B30*assumptions!S$36*DCF!T$29</f>
        <v>0</v>
      </c>
      <c r="T30" s="0" t="n">
        <f aca="false">+T26*$B30*assumptions!T$36*DCF!U$29</f>
        <v>0</v>
      </c>
      <c r="U30" s="0" t="n">
        <f aca="false">+U26*$B30*assumptions!U$36*DCF!V$29</f>
        <v>0</v>
      </c>
      <c r="V30" s="0" t="n">
        <f aca="false">+V26*$B30*assumptions!V$36*DCF!W$29</f>
        <v>0</v>
      </c>
      <c r="W30" s="0" t="n">
        <f aca="false">+W26*$B30*assumptions!W$36*DCF!X$29</f>
        <v>0</v>
      </c>
      <c r="X30" s="0" t="n">
        <f aca="false">+X26*$B30*assumptions!X$36*DCF!Y$29</f>
        <v>0</v>
      </c>
      <c r="Y30" s="0" t="n">
        <f aca="false">+Y26*$B30*assumptions!Y$36*DCF!Z$29</f>
        <v>0</v>
      </c>
      <c r="Z30" s="0" t="n">
        <f aca="false">+Z26*$B30*assumptions!Z$36*DCF!AA$29</f>
        <v>0</v>
      </c>
      <c r="AA30" s="0" t="n">
        <f aca="false">+AA26*$B30*assumptions!AA$36*DCF!AB$29</f>
        <v>0</v>
      </c>
      <c r="AB30" s="0" t="n">
        <f aca="false">+AB26*$B30*assumptions!AB$36*DCF!AH$29</f>
        <v>0</v>
      </c>
      <c r="AC30" s="0" t="n">
        <f aca="false">+AC26*$B30*assumptions!AC$36*DCF!AI$29</f>
        <v>0</v>
      </c>
      <c r="AD30" s="0" t="n">
        <f aca="false">+AD26*$B30*assumptions!AD$36*DCF!AJ$29</f>
        <v>0</v>
      </c>
      <c r="AE30" s="0" t="n">
        <f aca="false">+AE26*$B30*assumptions!AE$36*DCF!AK$29</f>
        <v>0</v>
      </c>
      <c r="AF30" s="0" t="n">
        <f aca="false">+AF26*$B30*assumptions!AF$36*DCF!AL$29</f>
        <v>0</v>
      </c>
      <c r="AG30" s="59" t="n">
        <f aca="false">SUM(C30:AF30)</f>
        <v>0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H31" s="0"/>
      <c r="I31" s="0"/>
      <c r="J31" s="0"/>
      <c r="K31" s="0"/>
      <c r="L31" s="0"/>
      <c r="M31" s="0"/>
      <c r="N31" s="0"/>
      <c r="O31" s="0"/>
      <c r="P31" s="0"/>
      <c r="Q31" s="0"/>
      <c r="R31" s="0"/>
      <c r="S31" s="0"/>
      <c r="T31" s="0"/>
      <c r="U31" s="0"/>
      <c r="V31" s="0"/>
      <c r="W31" s="0"/>
      <c r="X31" s="0"/>
      <c r="Y31" s="0"/>
      <c r="Z31" s="0"/>
      <c r="AA31" s="0"/>
      <c r="AB31" s="0"/>
      <c r="AC31" s="0"/>
      <c r="AD31" s="0"/>
      <c r="AE31" s="0"/>
      <c r="AF31" s="0"/>
      <c r="AG31" s="59"/>
    </row>
    <row r="32" customFormat="false" ht="12.75" hidden="false" customHeight="false" outlineLevel="0" collapsed="false">
      <c r="A32" s="21"/>
      <c r="B32" s="0" t="s">
        <v>219</v>
      </c>
      <c r="C32" s="0" t="n">
        <v>0</v>
      </c>
      <c r="D32" s="0" t="n">
        <f aca="false">+C32</f>
        <v>0</v>
      </c>
      <c r="E32" s="0" t="n">
        <f aca="false">D32</f>
        <v>0</v>
      </c>
      <c r="F32" s="0" t="n">
        <f aca="false">E32</f>
        <v>0</v>
      </c>
      <c r="G32" s="0" t="n">
        <f aca="false">F32</f>
        <v>0</v>
      </c>
      <c r="H32" s="0" t="n">
        <f aca="false">+G32</f>
        <v>0</v>
      </c>
      <c r="I32" s="0" t="n">
        <f aca="false">+H32</f>
        <v>0</v>
      </c>
      <c r="J32" s="0" t="n">
        <f aca="false">+I32</f>
        <v>0</v>
      </c>
      <c r="K32" s="0" t="n">
        <f aca="false">+J32</f>
        <v>0</v>
      </c>
      <c r="L32" s="0" t="n">
        <f aca="false">+K32</f>
        <v>0</v>
      </c>
      <c r="M32" s="0" t="n">
        <f aca="false">+L32</f>
        <v>0</v>
      </c>
      <c r="N32" s="0" t="n">
        <f aca="false">+M32</f>
        <v>0</v>
      </c>
      <c r="O32" s="0" t="n">
        <f aca="false">+N32</f>
        <v>0</v>
      </c>
      <c r="P32" s="0" t="n">
        <f aca="false">+O32</f>
        <v>0</v>
      </c>
      <c r="Q32" s="0" t="n">
        <f aca="false">+P32</f>
        <v>0</v>
      </c>
      <c r="R32" s="0" t="n">
        <f aca="false">+Q32</f>
        <v>0</v>
      </c>
      <c r="S32" s="0" t="n">
        <f aca="false">+R32</f>
        <v>0</v>
      </c>
      <c r="T32" s="0" t="n">
        <f aca="false">+S32</f>
        <v>0</v>
      </c>
      <c r="U32" s="0" t="n">
        <f aca="false">+T32</f>
        <v>0</v>
      </c>
      <c r="V32" s="0" t="n">
        <f aca="false">+U32</f>
        <v>0</v>
      </c>
      <c r="W32" s="0" t="n">
        <f aca="false">+V32</f>
        <v>0</v>
      </c>
      <c r="X32" s="0" t="n">
        <f aca="false">+W32</f>
        <v>0</v>
      </c>
      <c r="Y32" s="0" t="n">
        <f aca="false">+X32</f>
        <v>0</v>
      </c>
      <c r="Z32" s="0" t="n">
        <f aca="false">+Y32</f>
        <v>0</v>
      </c>
      <c r="AA32" s="0" t="n">
        <f aca="false">+Z32</f>
        <v>0</v>
      </c>
      <c r="AB32" s="0" t="n">
        <f aca="false">+AA32</f>
        <v>0</v>
      </c>
      <c r="AC32" s="0" t="n">
        <f aca="false">+AB32</f>
        <v>0</v>
      </c>
      <c r="AD32" s="0" t="n">
        <f aca="false">+AC32</f>
        <v>0</v>
      </c>
      <c r="AE32" s="0" t="n">
        <f aca="false">+AD32</f>
        <v>0</v>
      </c>
      <c r="AF32" s="0" t="n">
        <f aca="false">+AE32</f>
        <v>0</v>
      </c>
      <c r="AG32" s="59" t="n">
        <f aca="false">SUM(C32:AF32)</f>
        <v>0</v>
      </c>
    </row>
    <row r="33" customFormat="false" ht="12.75" hidden="false" customHeight="false" outlineLevel="0" collapsed="false">
      <c r="A33" s="0"/>
      <c r="B33" s="0" t="s">
        <v>226</v>
      </c>
      <c r="C33" s="60" t="n">
        <v>0</v>
      </c>
      <c r="D33" s="60" t="n">
        <f aca="false">+C33</f>
        <v>0</v>
      </c>
      <c r="E33" s="60" t="n">
        <f aca="false">+D33</f>
        <v>0</v>
      </c>
      <c r="F33" s="60" t="n">
        <f aca="false">+E33</f>
        <v>0</v>
      </c>
      <c r="G33" s="60" t="n">
        <f aca="false">+F33</f>
        <v>0</v>
      </c>
      <c r="H33" s="60" t="n">
        <f aca="false">+G33</f>
        <v>0</v>
      </c>
      <c r="I33" s="60" t="n">
        <f aca="false">+H33</f>
        <v>0</v>
      </c>
      <c r="J33" s="60" t="n">
        <f aca="false">+I33</f>
        <v>0</v>
      </c>
      <c r="K33" s="60" t="n">
        <f aca="false">+J33</f>
        <v>0</v>
      </c>
      <c r="L33" s="60" t="n">
        <f aca="false">+K33</f>
        <v>0</v>
      </c>
      <c r="M33" s="60" t="n">
        <f aca="false">+L33</f>
        <v>0</v>
      </c>
      <c r="N33" s="60" t="n">
        <f aca="false">+M33</f>
        <v>0</v>
      </c>
      <c r="O33" s="60" t="n">
        <f aca="false">+N33</f>
        <v>0</v>
      </c>
      <c r="P33" s="60" t="n">
        <f aca="false">+O33</f>
        <v>0</v>
      </c>
      <c r="Q33" s="60" t="n">
        <f aca="false">+P33</f>
        <v>0</v>
      </c>
      <c r="R33" s="60" t="n">
        <f aca="false">+Q33</f>
        <v>0</v>
      </c>
      <c r="S33" s="60" t="n">
        <f aca="false">+R33</f>
        <v>0</v>
      </c>
      <c r="T33" s="60" t="n">
        <f aca="false">+S33</f>
        <v>0</v>
      </c>
      <c r="U33" s="60" t="n">
        <f aca="false">+T33</f>
        <v>0</v>
      </c>
      <c r="V33" s="60" t="n">
        <f aca="false">+U33</f>
        <v>0</v>
      </c>
      <c r="W33" s="60" t="n">
        <f aca="false">+V33</f>
        <v>0</v>
      </c>
      <c r="X33" s="60" t="n">
        <f aca="false">+W33</f>
        <v>0</v>
      </c>
      <c r="Y33" s="60" t="n">
        <f aca="false">+X33</f>
        <v>0</v>
      </c>
      <c r="Z33" s="60" t="n">
        <f aca="false">+Y33</f>
        <v>0</v>
      </c>
      <c r="AA33" s="60" t="n">
        <f aca="false">+Z33</f>
        <v>0</v>
      </c>
      <c r="AB33" s="60" t="n">
        <f aca="false">+AA33</f>
        <v>0</v>
      </c>
      <c r="AC33" s="60" t="n">
        <f aca="false">+AB33</f>
        <v>0</v>
      </c>
      <c r="AD33" s="60" t="n">
        <f aca="false">+AC33</f>
        <v>0</v>
      </c>
      <c r="AE33" s="60" t="n">
        <f aca="false">+AD33</f>
        <v>0</v>
      </c>
      <c r="AF33" s="60" t="n">
        <f aca="false">+AE33</f>
        <v>0</v>
      </c>
      <c r="AG33" s="59" t="n">
        <f aca="false">SUM(C33:AF33)</f>
        <v>0</v>
      </c>
    </row>
    <row r="34" customFormat="false" ht="12.75" hidden="false" customHeight="false" outlineLevel="0" collapsed="false">
      <c r="A34" s="0"/>
      <c r="B34" s="0" t="s">
        <v>177</v>
      </c>
      <c r="C34" s="190" t="n">
        <v>0</v>
      </c>
      <c r="D34" s="60" t="n">
        <f aca="false">+C34</f>
        <v>0</v>
      </c>
      <c r="E34" s="60" t="n">
        <f aca="false">+D34</f>
        <v>0</v>
      </c>
      <c r="F34" s="60" t="n">
        <f aca="false">+E34</f>
        <v>0</v>
      </c>
      <c r="G34" s="60" t="n">
        <f aca="false">+F34</f>
        <v>0</v>
      </c>
      <c r="H34" s="60" t="n">
        <f aca="false">+G34</f>
        <v>0</v>
      </c>
      <c r="I34" s="60" t="n">
        <f aca="false">+H34</f>
        <v>0</v>
      </c>
      <c r="J34" s="60" t="n">
        <f aca="false">+I34</f>
        <v>0</v>
      </c>
      <c r="K34" s="60" t="n">
        <f aca="false">+J34</f>
        <v>0</v>
      </c>
      <c r="L34" s="60" t="n">
        <f aca="false">+K34</f>
        <v>0</v>
      </c>
      <c r="M34" s="60" t="n">
        <f aca="false">+L34</f>
        <v>0</v>
      </c>
      <c r="N34" s="60" t="n">
        <f aca="false">+M34</f>
        <v>0</v>
      </c>
      <c r="O34" s="60" t="n">
        <f aca="false">+N34</f>
        <v>0</v>
      </c>
      <c r="P34" s="60" t="n">
        <f aca="false">+O34</f>
        <v>0</v>
      </c>
      <c r="Q34" s="60" t="n">
        <f aca="false">+P34</f>
        <v>0</v>
      </c>
      <c r="R34" s="60" t="n">
        <f aca="false">+Q34</f>
        <v>0</v>
      </c>
      <c r="S34" s="60" t="n">
        <f aca="false">+R34</f>
        <v>0</v>
      </c>
      <c r="T34" s="60" t="n">
        <f aca="false">+S34</f>
        <v>0</v>
      </c>
      <c r="U34" s="60" t="n">
        <f aca="false">+T34</f>
        <v>0</v>
      </c>
      <c r="V34" s="60" t="n">
        <f aca="false">+U34</f>
        <v>0</v>
      </c>
      <c r="W34" s="60" t="n">
        <f aca="false">+V34</f>
        <v>0</v>
      </c>
      <c r="X34" s="60" t="n">
        <f aca="false">+W34</f>
        <v>0</v>
      </c>
      <c r="Y34" s="60" t="n">
        <f aca="false">+X34</f>
        <v>0</v>
      </c>
      <c r="Z34" s="60" t="n">
        <f aca="false">+Y34</f>
        <v>0</v>
      </c>
      <c r="AA34" s="60" t="n">
        <f aca="false">+Z34</f>
        <v>0</v>
      </c>
      <c r="AB34" s="60" t="n">
        <f aca="false">+AA34</f>
        <v>0</v>
      </c>
      <c r="AC34" s="60" t="n">
        <f aca="false">+AB34</f>
        <v>0</v>
      </c>
      <c r="AD34" s="60" t="n">
        <f aca="false">+AC34</f>
        <v>0</v>
      </c>
      <c r="AE34" s="60" t="n">
        <f aca="false">+AD34</f>
        <v>0</v>
      </c>
      <c r="AF34" s="60" t="n">
        <f aca="false">+AE34</f>
        <v>0</v>
      </c>
      <c r="AG34" s="59" t="n">
        <f aca="false">SUM(C34:AF34)</f>
        <v>0</v>
      </c>
    </row>
    <row r="35" customFormat="false" ht="12.75" hidden="false" customHeight="false" outlineLevel="0" collapsed="false">
      <c r="A35" s="0"/>
      <c r="B35" s="0" t="s">
        <v>223</v>
      </c>
      <c r="C35" s="59" t="n">
        <f aca="false">C32*365*C33+(C34*365*C32*assumptions!C$36)</f>
        <v>0</v>
      </c>
      <c r="D35" s="59" t="n">
        <f aca="false">D32*365*D33+(D34*365*D32*assumptions!D$36)</f>
        <v>0</v>
      </c>
      <c r="E35" s="59" t="n">
        <f aca="false">E32*365*E33+(E34*365*E32*assumptions!E$36)</f>
        <v>0</v>
      </c>
      <c r="F35" s="59" t="n">
        <f aca="false">F32*365*F33+(F34*365*F32*assumptions!F$36)</f>
        <v>0</v>
      </c>
      <c r="G35" s="59" t="n">
        <f aca="false">G32*365*G33+(G34*365*G32*assumptions!G$36)</f>
        <v>0</v>
      </c>
      <c r="H35" s="59" t="n">
        <f aca="false">H32*365*H33+(H34*365*H32*assumptions!H$36)</f>
        <v>0</v>
      </c>
      <c r="I35" s="59" t="n">
        <f aca="false">I32*365*I33+(I34*365*I32*assumptions!I$36)</f>
        <v>0</v>
      </c>
      <c r="J35" s="59" t="n">
        <f aca="false">J32*365*J33+(J34*365*J32*assumptions!J$36)</f>
        <v>0</v>
      </c>
      <c r="K35" s="59" t="n">
        <f aca="false">K32*365*K33+(K34*365*K32*assumptions!K$36)</f>
        <v>0</v>
      </c>
      <c r="L35" s="59" t="n">
        <f aca="false">L32*365*L33+(L34*365*L32*assumptions!L$36)</f>
        <v>0</v>
      </c>
      <c r="M35" s="59" t="n">
        <f aca="false">M32*365*M33+(M34*365*M32*assumptions!M$36)</f>
        <v>0</v>
      </c>
      <c r="N35" s="59" t="n">
        <f aca="false">N32*365*N33+(N34*365*N32*assumptions!N$36)</f>
        <v>0</v>
      </c>
      <c r="O35" s="59" t="n">
        <f aca="false">O32*365*O33+(O34*365*O32*assumptions!O$36)</f>
        <v>0</v>
      </c>
      <c r="P35" s="59" t="n">
        <f aca="false">P32*365*P33+(P34*365*P32*assumptions!P$36)</f>
        <v>0</v>
      </c>
      <c r="Q35" s="59" t="n">
        <f aca="false">Q32*365*Q33+(Q34*365*Q32*assumptions!Q$36)</f>
        <v>0</v>
      </c>
      <c r="R35" s="59" t="n">
        <f aca="false">R32*365*R33+(R34*365*R32*assumptions!R$36)</f>
        <v>0</v>
      </c>
      <c r="S35" s="59" t="n">
        <f aca="false">S32*365*S33+(S34*365*S32*assumptions!S$36)</f>
        <v>0</v>
      </c>
      <c r="T35" s="59" t="n">
        <f aca="false">T32*365*T33+(T34*365*T32*assumptions!T$36)</f>
        <v>0</v>
      </c>
      <c r="U35" s="59" t="n">
        <f aca="false">U32*365*U33+(U34*365*U32*assumptions!U$36)</f>
        <v>0</v>
      </c>
      <c r="V35" s="59" t="n">
        <f aca="false">V32*365*V33+(V34*365*V32*assumptions!V$36)</f>
        <v>0</v>
      </c>
      <c r="W35" s="59" t="n">
        <f aca="false">W32*365*W33+(W34*365*W32*assumptions!W$36)</f>
        <v>0</v>
      </c>
      <c r="X35" s="59" t="n">
        <f aca="false">X32*365*X33+(X34*365*X32*assumptions!X$36)</f>
        <v>0</v>
      </c>
      <c r="Y35" s="59" t="n">
        <f aca="false">Y32*365*Y33+(Y34*365*Y32*assumptions!Y$36)</f>
        <v>0</v>
      </c>
      <c r="Z35" s="59" t="n">
        <f aca="false">Z32*365*Z33+(Z34*365*Z32*assumptions!Z$36)</f>
        <v>0</v>
      </c>
      <c r="AA35" s="59" t="n">
        <f aca="false">AA32*365*AA33+(AA34*365*AA32*assumptions!AA$36)</f>
        <v>0</v>
      </c>
      <c r="AB35" s="59" t="n">
        <f aca="false">AB32*365*AB33+(AB34*365*AB32*assumptions!AB$36)</f>
        <v>0</v>
      </c>
      <c r="AC35" s="59" t="n">
        <f aca="false">AC32*365*AC33+(AC34*365*AC32*assumptions!AC$36)</f>
        <v>0</v>
      </c>
      <c r="AD35" s="59" t="n">
        <f aca="false">AD32*365*AD33+(AD34*365*AD32*assumptions!AD$36)</f>
        <v>0</v>
      </c>
      <c r="AE35" s="59" t="n">
        <f aca="false">AE32*365*AE33+(AE34*365*AE32*assumptions!AE$36)</f>
        <v>0</v>
      </c>
      <c r="AF35" s="59" t="n">
        <f aca="false">AF32*365*AF33+(AF34*365*AF32*assumptions!AF$36)</f>
        <v>0</v>
      </c>
      <c r="AG35" s="59" t="n">
        <f aca="false">SUM(C35:AF35)</f>
        <v>0</v>
      </c>
    </row>
    <row r="36" customFormat="false" ht="12.75" hidden="false" customHeight="false" outlineLevel="0" collapsed="false">
      <c r="A36" s="0" t="s">
        <v>224</v>
      </c>
      <c r="B36" s="195" t="n">
        <v>0</v>
      </c>
      <c r="C36" s="0" t="n">
        <f aca="false">+C32*$B36*assumptions!C$36*DCF!D$29</f>
        <v>0</v>
      </c>
      <c r="D36" s="0" t="n">
        <f aca="false">+D32*$B36*assumptions!D$36*DCF!E$29</f>
        <v>0</v>
      </c>
      <c r="E36" s="0" t="n">
        <f aca="false">+E32*$B36*assumptions!E$36*DCF!F$29</f>
        <v>0</v>
      </c>
      <c r="F36" s="0" t="n">
        <f aca="false">+F32*$B36*assumptions!F$36*DCF!G$29</f>
        <v>0</v>
      </c>
      <c r="G36" s="0" t="n">
        <f aca="false">+G32*$B36*assumptions!G$36*DCF!H$29</f>
        <v>0</v>
      </c>
      <c r="H36" s="0" t="n">
        <f aca="false">+H32*$B36*assumptions!H$36*DCF!I$29</f>
        <v>0</v>
      </c>
      <c r="I36" s="0" t="n">
        <f aca="false">+I32*$B36*assumptions!I$36*DCF!J$29</f>
        <v>0</v>
      </c>
      <c r="J36" s="0" t="n">
        <f aca="false">+J32*$B36*assumptions!J$36*DCF!K$29</f>
        <v>0</v>
      </c>
      <c r="K36" s="0" t="n">
        <f aca="false">+K32*$B36*assumptions!K$36*DCF!L$29</f>
        <v>0</v>
      </c>
      <c r="L36" s="0" t="n">
        <f aca="false">+L32*$B36*assumptions!L$36*DCF!M$29</f>
        <v>0</v>
      </c>
      <c r="M36" s="0" t="n">
        <f aca="false">+M32*$B36*assumptions!M$36*DCF!N$29</f>
        <v>0</v>
      </c>
      <c r="N36" s="0" t="n">
        <f aca="false">+N32*$B36*assumptions!N$36*DCF!O$29</f>
        <v>0</v>
      </c>
      <c r="O36" s="0" t="n">
        <f aca="false">+O32*$B36*assumptions!O$36*DCF!P$29</f>
        <v>0</v>
      </c>
      <c r="P36" s="0" t="n">
        <f aca="false">+P32*$B36*assumptions!P$36*DCF!Q$29</f>
        <v>0</v>
      </c>
      <c r="Q36" s="0" t="n">
        <f aca="false">+Q32*$B36*assumptions!Q$36*DCF!R$29</f>
        <v>0</v>
      </c>
      <c r="R36" s="0" t="n">
        <f aca="false">+R32*$B36*assumptions!R$36*DCF!S$29</f>
        <v>0</v>
      </c>
      <c r="S36" s="0" t="n">
        <f aca="false">+S32*$B36*assumptions!S$36*DCF!T$29</f>
        <v>0</v>
      </c>
      <c r="T36" s="0" t="n">
        <f aca="false">+T32*$B36*assumptions!T$36*DCF!U$29</f>
        <v>0</v>
      </c>
      <c r="U36" s="0" t="n">
        <f aca="false">+U32*$B36*assumptions!U$36*DCF!V$29</f>
        <v>0</v>
      </c>
      <c r="V36" s="0" t="n">
        <f aca="false">+V32*$B36*assumptions!V$36*DCF!W$29</f>
        <v>0</v>
      </c>
      <c r="W36" s="0" t="n">
        <f aca="false">+W32*$B36*assumptions!W$36*DCF!X$29</f>
        <v>0</v>
      </c>
      <c r="X36" s="0" t="n">
        <f aca="false">+X32*$B36*assumptions!X$36*DCF!Y$29</f>
        <v>0</v>
      </c>
      <c r="Y36" s="0" t="n">
        <f aca="false">+Y32*$B36*assumptions!Y$36*DCF!Z$29</f>
        <v>0</v>
      </c>
      <c r="Z36" s="0" t="n">
        <f aca="false">+Z32*$B36*assumptions!Z$36*DCF!AA$29</f>
        <v>0</v>
      </c>
      <c r="AA36" s="0" t="n">
        <f aca="false">+AA32*$B36*assumptions!AA$36*DCF!AB$29</f>
        <v>0</v>
      </c>
      <c r="AB36" s="0" t="n">
        <f aca="false">+AB32*$B36*assumptions!AB$36*DCF!AH$29</f>
        <v>0</v>
      </c>
      <c r="AC36" s="0" t="n">
        <f aca="false">+AC32*$B36*assumptions!AC$36*DCF!AI$29</f>
        <v>0</v>
      </c>
      <c r="AD36" s="0" t="n">
        <f aca="false">+AD32*$B36*assumptions!AD$36*DCF!AJ$29</f>
        <v>0</v>
      </c>
      <c r="AE36" s="0" t="n">
        <f aca="false">+AE32*$B36*assumptions!AE$36*DCF!AK$29</f>
        <v>0</v>
      </c>
      <c r="AF36" s="0" t="n">
        <f aca="false">+AF32*$B36*assumptions!AF$36*DCF!AL$29</f>
        <v>0</v>
      </c>
      <c r="AG36" s="59" t="n">
        <f aca="false">SUM(C36:AF36)</f>
        <v>0</v>
      </c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59"/>
    </row>
    <row r="38" customFormat="false" ht="12.75" hidden="false" customHeight="false" outlineLevel="0" collapsed="false">
      <c r="A38" s="21"/>
      <c r="B38" s="0" t="s">
        <v>219</v>
      </c>
      <c r="C38" s="0" t="n">
        <v>0</v>
      </c>
      <c r="D38" s="0" t="n">
        <f aca="false">+C38</f>
        <v>0</v>
      </c>
      <c r="E38" s="0" t="n">
        <f aca="false">D38</f>
        <v>0</v>
      </c>
      <c r="F38" s="0" t="n">
        <f aca="false">E38</f>
        <v>0</v>
      </c>
      <c r="G38" s="0" t="n">
        <f aca="false">F38</f>
        <v>0</v>
      </c>
      <c r="H38" s="0" t="n">
        <f aca="false">+G38</f>
        <v>0</v>
      </c>
      <c r="I38" s="0" t="n">
        <f aca="false">+H38</f>
        <v>0</v>
      </c>
      <c r="J38" s="0" t="n">
        <f aca="false">+I38</f>
        <v>0</v>
      </c>
      <c r="K38" s="0" t="n">
        <f aca="false">+J38</f>
        <v>0</v>
      </c>
      <c r="L38" s="0" t="n">
        <f aca="false">+K38</f>
        <v>0</v>
      </c>
      <c r="M38" s="0" t="n">
        <f aca="false">+L38</f>
        <v>0</v>
      </c>
      <c r="N38" s="0" t="n">
        <f aca="false">+M38</f>
        <v>0</v>
      </c>
      <c r="O38" s="0" t="n">
        <f aca="false">+N38</f>
        <v>0</v>
      </c>
      <c r="P38" s="0" t="n">
        <f aca="false">+O38</f>
        <v>0</v>
      </c>
      <c r="Q38" s="0" t="n">
        <f aca="false">+P38</f>
        <v>0</v>
      </c>
      <c r="R38" s="0" t="n">
        <f aca="false">+Q38</f>
        <v>0</v>
      </c>
      <c r="S38" s="0" t="n">
        <f aca="false">+R38</f>
        <v>0</v>
      </c>
      <c r="T38" s="0" t="n">
        <f aca="false">+S38</f>
        <v>0</v>
      </c>
      <c r="U38" s="0" t="n">
        <f aca="false">+T38</f>
        <v>0</v>
      </c>
      <c r="V38" s="0" t="n">
        <f aca="false">+U38</f>
        <v>0</v>
      </c>
      <c r="W38" s="0" t="n">
        <f aca="false">+V38</f>
        <v>0</v>
      </c>
      <c r="X38" s="0" t="n">
        <f aca="false">+W38</f>
        <v>0</v>
      </c>
      <c r="Y38" s="0" t="n">
        <f aca="false">+X38</f>
        <v>0</v>
      </c>
      <c r="Z38" s="0" t="n">
        <f aca="false">+Y38</f>
        <v>0</v>
      </c>
      <c r="AA38" s="0" t="n">
        <f aca="false">+Z38</f>
        <v>0</v>
      </c>
      <c r="AB38" s="0" t="n">
        <f aca="false">+AA38</f>
        <v>0</v>
      </c>
      <c r="AC38" s="0" t="n">
        <f aca="false">+AB38</f>
        <v>0</v>
      </c>
      <c r="AD38" s="0" t="n">
        <f aca="false">+AC38</f>
        <v>0</v>
      </c>
      <c r="AE38" s="0" t="n">
        <f aca="false">+AD38</f>
        <v>0</v>
      </c>
      <c r="AF38" s="0" t="n">
        <f aca="false">+AE38</f>
        <v>0</v>
      </c>
      <c r="AG38" s="59" t="n">
        <f aca="false">SUM(C38:AF38)</f>
        <v>0</v>
      </c>
    </row>
    <row r="39" customFormat="false" ht="12.75" hidden="false" customHeight="false" outlineLevel="0" collapsed="false">
      <c r="A39" s="0"/>
      <c r="B39" s="0" t="s">
        <v>226</v>
      </c>
      <c r="C39" s="60" t="n">
        <v>0</v>
      </c>
      <c r="D39" s="60" t="n">
        <f aca="false">+C39</f>
        <v>0</v>
      </c>
      <c r="E39" s="60" t="n">
        <f aca="false">+D39</f>
        <v>0</v>
      </c>
      <c r="F39" s="60" t="n">
        <f aca="false">+E39</f>
        <v>0</v>
      </c>
      <c r="G39" s="60" t="n">
        <f aca="false">+F39</f>
        <v>0</v>
      </c>
      <c r="H39" s="60" t="n">
        <f aca="false">+G39</f>
        <v>0</v>
      </c>
      <c r="I39" s="60" t="n">
        <f aca="false">+H39</f>
        <v>0</v>
      </c>
      <c r="J39" s="60" t="n">
        <f aca="false">+I39</f>
        <v>0</v>
      </c>
      <c r="K39" s="60" t="n">
        <f aca="false">+J39</f>
        <v>0</v>
      </c>
      <c r="L39" s="60" t="n">
        <f aca="false">+K39</f>
        <v>0</v>
      </c>
      <c r="M39" s="60" t="n">
        <f aca="false">+L39</f>
        <v>0</v>
      </c>
      <c r="N39" s="60" t="n">
        <f aca="false">+M39</f>
        <v>0</v>
      </c>
      <c r="O39" s="60" t="n">
        <f aca="false">+N39</f>
        <v>0</v>
      </c>
      <c r="P39" s="60" t="n">
        <f aca="false">+O39</f>
        <v>0</v>
      </c>
      <c r="Q39" s="60" t="n">
        <f aca="false">+P39</f>
        <v>0</v>
      </c>
      <c r="R39" s="60" t="n">
        <f aca="false">+Q39</f>
        <v>0</v>
      </c>
      <c r="S39" s="60" t="n">
        <f aca="false">+R39</f>
        <v>0</v>
      </c>
      <c r="T39" s="60" t="n">
        <f aca="false">+S39</f>
        <v>0</v>
      </c>
      <c r="U39" s="60" t="n">
        <f aca="false">+T39</f>
        <v>0</v>
      </c>
      <c r="V39" s="60" t="n">
        <f aca="false">+U39</f>
        <v>0</v>
      </c>
      <c r="W39" s="60" t="n">
        <f aca="false">+V39</f>
        <v>0</v>
      </c>
      <c r="X39" s="60" t="n">
        <f aca="false">+W39</f>
        <v>0</v>
      </c>
      <c r="Y39" s="60" t="n">
        <f aca="false">+X39</f>
        <v>0</v>
      </c>
      <c r="Z39" s="60" t="n">
        <f aca="false">+Y39</f>
        <v>0</v>
      </c>
      <c r="AA39" s="60" t="n">
        <f aca="false">+Z39</f>
        <v>0</v>
      </c>
      <c r="AB39" s="60" t="n">
        <f aca="false">+AA39</f>
        <v>0</v>
      </c>
      <c r="AC39" s="60" t="n">
        <f aca="false">+AB39</f>
        <v>0</v>
      </c>
      <c r="AD39" s="60" t="n">
        <f aca="false">+AC39</f>
        <v>0</v>
      </c>
      <c r="AE39" s="60" t="n">
        <f aca="false">+AD39</f>
        <v>0</v>
      </c>
      <c r="AF39" s="60" t="n">
        <f aca="false">+AE39</f>
        <v>0</v>
      </c>
      <c r="AG39" s="59" t="n">
        <f aca="false">SUM(C39:AF39)</f>
        <v>0</v>
      </c>
    </row>
    <row r="40" customFormat="false" ht="12.75" hidden="false" customHeight="false" outlineLevel="0" collapsed="false">
      <c r="A40" s="0"/>
      <c r="B40" s="0" t="s">
        <v>177</v>
      </c>
      <c r="C40" s="190" t="n">
        <v>0</v>
      </c>
      <c r="D40" s="60" t="n">
        <f aca="false">+C40</f>
        <v>0</v>
      </c>
      <c r="E40" s="60" t="n">
        <f aca="false">+D40</f>
        <v>0</v>
      </c>
      <c r="F40" s="60" t="n">
        <f aca="false">+E40</f>
        <v>0</v>
      </c>
      <c r="G40" s="60" t="n">
        <f aca="false">+F40</f>
        <v>0</v>
      </c>
      <c r="H40" s="60" t="n">
        <f aca="false">+G40</f>
        <v>0</v>
      </c>
      <c r="I40" s="60" t="n">
        <f aca="false">+H40</f>
        <v>0</v>
      </c>
      <c r="J40" s="60" t="n">
        <f aca="false">+I40</f>
        <v>0</v>
      </c>
      <c r="K40" s="60" t="n">
        <f aca="false">+J40</f>
        <v>0</v>
      </c>
      <c r="L40" s="60" t="n">
        <f aca="false">+K40</f>
        <v>0</v>
      </c>
      <c r="M40" s="60" t="n">
        <f aca="false">+L40</f>
        <v>0</v>
      </c>
      <c r="N40" s="60" t="n">
        <f aca="false">+M40</f>
        <v>0</v>
      </c>
      <c r="O40" s="60" t="n">
        <f aca="false">+N40</f>
        <v>0</v>
      </c>
      <c r="P40" s="60" t="n">
        <f aca="false">+O40</f>
        <v>0</v>
      </c>
      <c r="Q40" s="60" t="n">
        <f aca="false">+P40</f>
        <v>0</v>
      </c>
      <c r="R40" s="60" t="n">
        <f aca="false">+Q40</f>
        <v>0</v>
      </c>
      <c r="S40" s="60" t="n">
        <f aca="false">+R40</f>
        <v>0</v>
      </c>
      <c r="T40" s="60" t="n">
        <f aca="false">+S40</f>
        <v>0</v>
      </c>
      <c r="U40" s="60" t="n">
        <f aca="false">+T40</f>
        <v>0</v>
      </c>
      <c r="V40" s="60" t="n">
        <f aca="false">+U40</f>
        <v>0</v>
      </c>
      <c r="W40" s="60" t="n">
        <f aca="false">+V40</f>
        <v>0</v>
      </c>
      <c r="X40" s="60" t="n">
        <f aca="false">+W40</f>
        <v>0</v>
      </c>
      <c r="Y40" s="60" t="n">
        <f aca="false">+X40</f>
        <v>0</v>
      </c>
      <c r="Z40" s="60" t="n">
        <f aca="false">+Y40</f>
        <v>0</v>
      </c>
      <c r="AA40" s="60" t="n">
        <f aca="false">+Z40</f>
        <v>0</v>
      </c>
      <c r="AB40" s="60" t="n">
        <f aca="false">+AA40</f>
        <v>0</v>
      </c>
      <c r="AC40" s="60" t="n">
        <f aca="false">+AB40</f>
        <v>0</v>
      </c>
      <c r="AD40" s="60" t="n">
        <f aca="false">+AC40</f>
        <v>0</v>
      </c>
      <c r="AE40" s="60" t="n">
        <f aca="false">+AD40</f>
        <v>0</v>
      </c>
      <c r="AF40" s="60" t="n">
        <f aca="false">+AE40</f>
        <v>0</v>
      </c>
      <c r="AG40" s="59" t="n">
        <f aca="false">SUM(C40:AF40)</f>
        <v>0</v>
      </c>
    </row>
    <row r="41" customFormat="false" ht="12.75" hidden="false" customHeight="false" outlineLevel="0" collapsed="false">
      <c r="A41" s="0"/>
      <c r="B41" s="0" t="s">
        <v>223</v>
      </c>
      <c r="C41" s="59" t="n">
        <f aca="false">C38*365*C39+(C40*365*C38*assumptions!C$36)</f>
        <v>0</v>
      </c>
      <c r="D41" s="59" t="n">
        <f aca="false">D38*365*D39+(D40*365*D38*assumptions!D$36)</f>
        <v>0</v>
      </c>
      <c r="E41" s="59" t="n">
        <f aca="false">E38*365*E39+(E40*365*E38*assumptions!E$36)</f>
        <v>0</v>
      </c>
      <c r="F41" s="59" t="n">
        <f aca="false">F38*365*F39+(F40*365*F38*assumptions!F$36)</f>
        <v>0</v>
      </c>
      <c r="G41" s="59" t="n">
        <f aca="false">G38*365*G39+(G40*365*G38*assumptions!G$36)</f>
        <v>0</v>
      </c>
      <c r="H41" s="59" t="n">
        <f aca="false">H38*365*H39+(H40*365*H38*assumptions!H$36)</f>
        <v>0</v>
      </c>
      <c r="I41" s="59" t="n">
        <f aca="false">I38*365*I39+(I40*365*I38*assumptions!I$36)</f>
        <v>0</v>
      </c>
      <c r="J41" s="59" t="n">
        <f aca="false">J38*365*J39+(J40*365*J38*assumptions!J$36)</f>
        <v>0</v>
      </c>
      <c r="K41" s="59" t="n">
        <f aca="false">K38*365*K39+(K40*365*K38*assumptions!K$36)</f>
        <v>0</v>
      </c>
      <c r="L41" s="59" t="n">
        <f aca="false">L38*365*L39+(L40*365*L38*assumptions!L$36)</f>
        <v>0</v>
      </c>
      <c r="M41" s="59" t="n">
        <f aca="false">M38*365*M39+(M40*365*M38*assumptions!M$36)</f>
        <v>0</v>
      </c>
      <c r="N41" s="59" t="n">
        <f aca="false">N38*365*N39+(N40*365*N38*assumptions!N$36)</f>
        <v>0</v>
      </c>
      <c r="O41" s="59" t="n">
        <f aca="false">O38*365*O39+(O40*365*O38*assumptions!O$36)</f>
        <v>0</v>
      </c>
      <c r="P41" s="59" t="n">
        <f aca="false">P38*365*P39+(P40*365*P38*assumptions!P$36)</f>
        <v>0</v>
      </c>
      <c r="Q41" s="59" t="n">
        <f aca="false">Q38*365*Q39+(Q40*365*Q38*assumptions!Q$36)</f>
        <v>0</v>
      </c>
      <c r="R41" s="59" t="n">
        <f aca="false">R38*365*R39+(R40*365*R38*assumptions!R$36)</f>
        <v>0</v>
      </c>
      <c r="S41" s="59" t="n">
        <f aca="false">S38*365*S39+(S40*365*S38*assumptions!S$36)</f>
        <v>0</v>
      </c>
      <c r="T41" s="59" t="n">
        <f aca="false">T38*365*T39+(T40*365*T38*assumptions!T$36)</f>
        <v>0</v>
      </c>
      <c r="U41" s="59" t="n">
        <f aca="false">U38*365*U39+(U40*365*U38*assumptions!U$36)</f>
        <v>0</v>
      </c>
      <c r="V41" s="59" t="n">
        <f aca="false">V38*365*V39+(V40*365*V38*assumptions!V$36)</f>
        <v>0</v>
      </c>
      <c r="W41" s="59" t="n">
        <f aca="false">W38*365*W39+(W40*365*W38*assumptions!W$36)</f>
        <v>0</v>
      </c>
      <c r="X41" s="59" t="n">
        <f aca="false">X38*365*X39+(X40*365*X38*assumptions!X$36)</f>
        <v>0</v>
      </c>
      <c r="Y41" s="59" t="n">
        <f aca="false">Y38*365*Y39+(Y40*365*Y38*assumptions!Y$36)</f>
        <v>0</v>
      </c>
      <c r="Z41" s="59" t="n">
        <f aca="false">Z38*365*Z39+(Z40*365*Z38*assumptions!Z$36)</f>
        <v>0</v>
      </c>
      <c r="AA41" s="59" t="n">
        <f aca="false">AA38*365*AA39+(AA40*365*AA38*assumptions!AA$36)</f>
        <v>0</v>
      </c>
      <c r="AB41" s="59" t="n">
        <f aca="false">AB38*365*AB39+(AB40*365*AB38*assumptions!AB$36)</f>
        <v>0</v>
      </c>
      <c r="AC41" s="59" t="n">
        <f aca="false">AC38*365*AC39+(AC40*365*AC38*assumptions!AC$36)</f>
        <v>0</v>
      </c>
      <c r="AD41" s="59" t="n">
        <f aca="false">AD38*365*AD39+(AD40*365*AD38*assumptions!AD$36)</f>
        <v>0</v>
      </c>
      <c r="AE41" s="59" t="n">
        <f aca="false">AE38*365*AE39+(AE40*365*AE38*assumptions!AE$36)</f>
        <v>0</v>
      </c>
      <c r="AF41" s="59" t="n">
        <f aca="false">AF38*365*AF39+(AF40*365*AF38*assumptions!AF$36)</f>
        <v>0</v>
      </c>
      <c r="AG41" s="59" t="n">
        <f aca="false">SUM(C41:AF41)</f>
        <v>0</v>
      </c>
    </row>
    <row r="42" customFormat="false" ht="12.75" hidden="false" customHeight="false" outlineLevel="0" collapsed="false">
      <c r="A42" s="0" t="s">
        <v>224</v>
      </c>
      <c r="B42" s="195" t="n">
        <v>0</v>
      </c>
      <c r="C42" s="0" t="n">
        <f aca="false">+C38*$B42*assumptions!C$36*DCF!D$29</f>
        <v>0</v>
      </c>
      <c r="D42" s="0" t="n">
        <f aca="false">+D38*$B42*assumptions!D$36*DCF!E$29</f>
        <v>0</v>
      </c>
      <c r="E42" s="0" t="n">
        <f aca="false">+E38*$B42*assumptions!E$36*DCF!F$29</f>
        <v>0</v>
      </c>
      <c r="F42" s="0" t="n">
        <f aca="false">+F38*$B42*assumptions!F$36*DCF!G$29</f>
        <v>0</v>
      </c>
      <c r="G42" s="0" t="n">
        <f aca="false">+G38*$B42*assumptions!G$36*DCF!H$29</f>
        <v>0</v>
      </c>
      <c r="H42" s="0" t="n">
        <f aca="false">+H38*$B42*assumptions!H$36*DCF!I$29</f>
        <v>0</v>
      </c>
      <c r="I42" s="0" t="n">
        <f aca="false">+I38*$B42*assumptions!I$36*DCF!J$29</f>
        <v>0</v>
      </c>
      <c r="J42" s="0" t="n">
        <f aca="false">+J38*$B42*assumptions!J$36*DCF!K$29</f>
        <v>0</v>
      </c>
      <c r="K42" s="0" t="n">
        <f aca="false">+K38*$B42*assumptions!K$36*DCF!L$29</f>
        <v>0</v>
      </c>
      <c r="L42" s="0" t="n">
        <f aca="false">+L38*$B42*assumptions!L$36*DCF!M$29</f>
        <v>0</v>
      </c>
      <c r="M42" s="0" t="n">
        <f aca="false">+M38*$B42*assumptions!M$36*DCF!N$29</f>
        <v>0</v>
      </c>
      <c r="N42" s="0" t="n">
        <f aca="false">+N38*$B42*assumptions!N$36*DCF!O$29</f>
        <v>0</v>
      </c>
      <c r="O42" s="0" t="n">
        <f aca="false">+O38*$B42*assumptions!O$36*DCF!P$29</f>
        <v>0</v>
      </c>
      <c r="P42" s="0" t="n">
        <f aca="false">+P38*$B42*assumptions!P$36*DCF!Q$29</f>
        <v>0</v>
      </c>
      <c r="Q42" s="0" t="n">
        <f aca="false">+Q38*$B42*assumptions!Q$36*DCF!R$29</f>
        <v>0</v>
      </c>
      <c r="R42" s="0" t="n">
        <f aca="false">+R38*$B42*assumptions!R$36*DCF!S$29</f>
        <v>0</v>
      </c>
      <c r="S42" s="0" t="n">
        <f aca="false">+S38*$B42*assumptions!S$36*DCF!T$29</f>
        <v>0</v>
      </c>
      <c r="T42" s="0" t="n">
        <f aca="false">+T38*$B42*assumptions!T$36*DCF!U$29</f>
        <v>0</v>
      </c>
      <c r="U42" s="0" t="n">
        <f aca="false">+U38*$B42*assumptions!U$36*DCF!V$29</f>
        <v>0</v>
      </c>
      <c r="V42" s="0" t="n">
        <f aca="false">+V38*$B42*assumptions!V$36*DCF!W$29</f>
        <v>0</v>
      </c>
      <c r="W42" s="0" t="n">
        <f aca="false">+W38*$B42*assumptions!W$36*DCF!X$29</f>
        <v>0</v>
      </c>
      <c r="X42" s="0" t="n">
        <f aca="false">+X38*$B42*assumptions!X$36*DCF!Y$29</f>
        <v>0</v>
      </c>
      <c r="Y42" s="0" t="n">
        <f aca="false">+Y38*$B42*assumptions!Y$36*DCF!Z$29</f>
        <v>0</v>
      </c>
      <c r="Z42" s="0" t="n">
        <f aca="false">+Z38*$B42*assumptions!Z$36*DCF!AA$29</f>
        <v>0</v>
      </c>
      <c r="AA42" s="0" t="n">
        <f aca="false">+AA38*$B42*assumptions!AA$36*DCF!AB$29</f>
        <v>0</v>
      </c>
      <c r="AB42" s="0" t="n">
        <f aca="false">+AB38*$B42*assumptions!AB$36*DCF!AH$29</f>
        <v>0</v>
      </c>
      <c r="AC42" s="0" t="n">
        <f aca="false">+AC38*$B42*assumptions!AC$36*DCF!AI$29</f>
        <v>0</v>
      </c>
      <c r="AD42" s="0" t="n">
        <f aca="false">+AD38*$B42*assumptions!AD$36*DCF!AJ$29</f>
        <v>0</v>
      </c>
      <c r="AE42" s="0" t="n">
        <f aca="false">+AE38*$B42*assumptions!AE$36*DCF!AK$29</f>
        <v>0</v>
      </c>
      <c r="AF42" s="0" t="n">
        <f aca="false">+AF38*$B42*assumptions!AF$36*DCF!AL$29</f>
        <v>0</v>
      </c>
      <c r="AG42" s="59" t="n">
        <f aca="false">SUM(C42:AF42)</f>
        <v>0</v>
      </c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  <c r="AC43" s="0"/>
      <c r="AD43" s="0"/>
      <c r="AE43" s="0"/>
      <c r="AF43" s="0"/>
      <c r="AG43" s="59"/>
    </row>
    <row r="44" customFormat="false" ht="12.75" hidden="false" customHeight="false" outlineLevel="0" collapsed="false">
      <c r="A44" s="21"/>
      <c r="B44" s="0" t="s">
        <v>219</v>
      </c>
      <c r="C44" s="0" t="n">
        <v>0</v>
      </c>
      <c r="D44" s="0" t="n">
        <f aca="false">+C44</f>
        <v>0</v>
      </c>
      <c r="E44" s="0" t="n">
        <f aca="false">D44</f>
        <v>0</v>
      </c>
      <c r="F44" s="0" t="n">
        <f aca="false">E44</f>
        <v>0</v>
      </c>
      <c r="G44" s="0" t="n">
        <f aca="false">F44</f>
        <v>0</v>
      </c>
      <c r="H44" s="0" t="n">
        <f aca="false">+G44</f>
        <v>0</v>
      </c>
      <c r="I44" s="0" t="n">
        <f aca="false">+H44</f>
        <v>0</v>
      </c>
      <c r="J44" s="0" t="n">
        <f aca="false">+I44</f>
        <v>0</v>
      </c>
      <c r="K44" s="0" t="n">
        <f aca="false">+J44</f>
        <v>0</v>
      </c>
      <c r="L44" s="0" t="n">
        <f aca="false">+K44</f>
        <v>0</v>
      </c>
      <c r="M44" s="0" t="n">
        <f aca="false">+L44</f>
        <v>0</v>
      </c>
      <c r="N44" s="0" t="n">
        <f aca="false">+M44</f>
        <v>0</v>
      </c>
      <c r="O44" s="0" t="n">
        <f aca="false">+N44</f>
        <v>0</v>
      </c>
      <c r="P44" s="0" t="n">
        <f aca="false">+O44</f>
        <v>0</v>
      </c>
      <c r="Q44" s="0" t="n">
        <f aca="false">+P44</f>
        <v>0</v>
      </c>
      <c r="R44" s="0" t="n">
        <f aca="false">+Q44</f>
        <v>0</v>
      </c>
      <c r="S44" s="0" t="n">
        <f aca="false">+R44</f>
        <v>0</v>
      </c>
      <c r="T44" s="0" t="n">
        <f aca="false">+S44</f>
        <v>0</v>
      </c>
      <c r="U44" s="0" t="n">
        <f aca="false">+T44</f>
        <v>0</v>
      </c>
      <c r="V44" s="0" t="n">
        <f aca="false">+U44</f>
        <v>0</v>
      </c>
      <c r="W44" s="0" t="n">
        <f aca="false">+V44</f>
        <v>0</v>
      </c>
      <c r="X44" s="0" t="n">
        <f aca="false">+W44</f>
        <v>0</v>
      </c>
      <c r="Y44" s="0" t="n">
        <f aca="false">+X44</f>
        <v>0</v>
      </c>
      <c r="Z44" s="0" t="n">
        <f aca="false">+Y44</f>
        <v>0</v>
      </c>
      <c r="AA44" s="0" t="n">
        <f aca="false">+Z44</f>
        <v>0</v>
      </c>
      <c r="AB44" s="0" t="n">
        <f aca="false">+AA44</f>
        <v>0</v>
      </c>
      <c r="AC44" s="0" t="n">
        <f aca="false">+AB44</f>
        <v>0</v>
      </c>
      <c r="AD44" s="0" t="n">
        <f aca="false">+AC44</f>
        <v>0</v>
      </c>
      <c r="AE44" s="0" t="n">
        <f aca="false">+AD44</f>
        <v>0</v>
      </c>
      <c r="AF44" s="0" t="n">
        <f aca="false">+AE44</f>
        <v>0</v>
      </c>
      <c r="AG44" s="59" t="n">
        <f aca="false">SUM(C44:AF44)</f>
        <v>0</v>
      </c>
    </row>
    <row r="45" customFormat="false" ht="12.75" hidden="false" customHeight="false" outlineLevel="0" collapsed="false">
      <c r="A45" s="0"/>
      <c r="B45" s="0" t="s">
        <v>226</v>
      </c>
      <c r="C45" s="60" t="n">
        <v>0</v>
      </c>
      <c r="D45" s="60" t="n">
        <f aca="false">+C45</f>
        <v>0</v>
      </c>
      <c r="E45" s="60" t="n">
        <f aca="false">+D45</f>
        <v>0</v>
      </c>
      <c r="F45" s="60" t="n">
        <f aca="false">+E45</f>
        <v>0</v>
      </c>
      <c r="G45" s="60" t="n">
        <f aca="false">+F45</f>
        <v>0</v>
      </c>
      <c r="H45" s="60" t="n">
        <f aca="false">+G45</f>
        <v>0</v>
      </c>
      <c r="I45" s="60" t="n">
        <f aca="false">+H45</f>
        <v>0</v>
      </c>
      <c r="J45" s="60" t="n">
        <f aca="false">+I45</f>
        <v>0</v>
      </c>
      <c r="K45" s="60" t="n">
        <f aca="false">+J45</f>
        <v>0</v>
      </c>
      <c r="L45" s="60" t="n">
        <f aca="false">+K45</f>
        <v>0</v>
      </c>
      <c r="M45" s="60" t="n">
        <f aca="false">+L45</f>
        <v>0</v>
      </c>
      <c r="N45" s="60" t="n">
        <f aca="false">+M45</f>
        <v>0</v>
      </c>
      <c r="O45" s="60" t="n">
        <f aca="false">+N45</f>
        <v>0</v>
      </c>
      <c r="P45" s="60" t="n">
        <f aca="false">+O45</f>
        <v>0</v>
      </c>
      <c r="Q45" s="60" t="n">
        <f aca="false">+P45</f>
        <v>0</v>
      </c>
      <c r="R45" s="60" t="n">
        <f aca="false">+Q45</f>
        <v>0</v>
      </c>
      <c r="S45" s="60" t="n">
        <f aca="false">+R45</f>
        <v>0</v>
      </c>
      <c r="T45" s="60" t="n">
        <f aca="false">+S45</f>
        <v>0</v>
      </c>
      <c r="U45" s="60" t="n">
        <f aca="false">+T45</f>
        <v>0</v>
      </c>
      <c r="V45" s="60" t="n">
        <f aca="false">+U45</f>
        <v>0</v>
      </c>
      <c r="W45" s="60" t="n">
        <f aca="false">+V45</f>
        <v>0</v>
      </c>
      <c r="X45" s="60" t="n">
        <f aca="false">+W45</f>
        <v>0</v>
      </c>
      <c r="Y45" s="60" t="n">
        <f aca="false">+X45</f>
        <v>0</v>
      </c>
      <c r="Z45" s="60" t="n">
        <f aca="false">+Y45</f>
        <v>0</v>
      </c>
      <c r="AA45" s="60" t="n">
        <f aca="false">+Z45</f>
        <v>0</v>
      </c>
      <c r="AB45" s="60" t="n">
        <f aca="false">+AA45</f>
        <v>0</v>
      </c>
      <c r="AC45" s="60" t="n">
        <f aca="false">+AB45</f>
        <v>0</v>
      </c>
      <c r="AD45" s="60" t="n">
        <f aca="false">+AC45</f>
        <v>0</v>
      </c>
      <c r="AE45" s="60" t="n">
        <f aca="false">+AD45</f>
        <v>0</v>
      </c>
      <c r="AF45" s="60" t="n">
        <f aca="false">+AE45</f>
        <v>0</v>
      </c>
      <c r="AG45" s="59" t="n">
        <f aca="false">SUM(C45:AF45)</f>
        <v>0</v>
      </c>
    </row>
    <row r="46" customFormat="false" ht="12.75" hidden="false" customHeight="false" outlineLevel="0" collapsed="false">
      <c r="A46" s="0"/>
      <c r="B46" s="0" t="s">
        <v>177</v>
      </c>
      <c r="C46" s="190" t="n">
        <v>0</v>
      </c>
      <c r="D46" s="60" t="n">
        <f aca="false">+C46</f>
        <v>0</v>
      </c>
      <c r="E46" s="60" t="n">
        <f aca="false">+D46</f>
        <v>0</v>
      </c>
      <c r="F46" s="60" t="n">
        <f aca="false">+E46</f>
        <v>0</v>
      </c>
      <c r="G46" s="60" t="n">
        <f aca="false">+F46</f>
        <v>0</v>
      </c>
      <c r="H46" s="60" t="n">
        <f aca="false">+G46</f>
        <v>0</v>
      </c>
      <c r="I46" s="60" t="n">
        <f aca="false">+H46</f>
        <v>0</v>
      </c>
      <c r="J46" s="60" t="n">
        <f aca="false">+I46</f>
        <v>0</v>
      </c>
      <c r="K46" s="60" t="n">
        <f aca="false">+J46</f>
        <v>0</v>
      </c>
      <c r="L46" s="60" t="n">
        <f aca="false">+K46</f>
        <v>0</v>
      </c>
      <c r="M46" s="60" t="n">
        <f aca="false">+L46</f>
        <v>0</v>
      </c>
      <c r="N46" s="60" t="n">
        <f aca="false">+M46</f>
        <v>0</v>
      </c>
      <c r="O46" s="60" t="n">
        <f aca="false">+N46</f>
        <v>0</v>
      </c>
      <c r="P46" s="60" t="n">
        <f aca="false">+O46</f>
        <v>0</v>
      </c>
      <c r="Q46" s="60" t="n">
        <f aca="false">+P46</f>
        <v>0</v>
      </c>
      <c r="R46" s="60" t="n">
        <f aca="false">+Q46</f>
        <v>0</v>
      </c>
      <c r="S46" s="60" t="n">
        <f aca="false">+R46</f>
        <v>0</v>
      </c>
      <c r="T46" s="60" t="n">
        <f aca="false">+S46</f>
        <v>0</v>
      </c>
      <c r="U46" s="60" t="n">
        <f aca="false">+T46</f>
        <v>0</v>
      </c>
      <c r="V46" s="60" t="n">
        <f aca="false">+U46</f>
        <v>0</v>
      </c>
      <c r="W46" s="60" t="n">
        <f aca="false">+V46</f>
        <v>0</v>
      </c>
      <c r="X46" s="60" t="n">
        <f aca="false">+W46</f>
        <v>0</v>
      </c>
      <c r="Y46" s="60" t="n">
        <f aca="false">+X46</f>
        <v>0</v>
      </c>
      <c r="Z46" s="60" t="n">
        <f aca="false">+Y46</f>
        <v>0</v>
      </c>
      <c r="AA46" s="60" t="n">
        <f aca="false">+Z46</f>
        <v>0</v>
      </c>
      <c r="AB46" s="60" t="n">
        <f aca="false">+AA46</f>
        <v>0</v>
      </c>
      <c r="AC46" s="60" t="n">
        <f aca="false">+AB46</f>
        <v>0</v>
      </c>
      <c r="AD46" s="60" t="n">
        <f aca="false">+AC46</f>
        <v>0</v>
      </c>
      <c r="AE46" s="60" t="n">
        <f aca="false">+AD46</f>
        <v>0</v>
      </c>
      <c r="AF46" s="60" t="n">
        <f aca="false">+AE46</f>
        <v>0</v>
      </c>
      <c r="AG46" s="59" t="n">
        <f aca="false">SUM(C46:AF46)</f>
        <v>0</v>
      </c>
    </row>
    <row r="47" customFormat="false" ht="12.75" hidden="false" customHeight="false" outlineLevel="0" collapsed="false">
      <c r="A47" s="0"/>
      <c r="B47" s="0" t="s">
        <v>223</v>
      </c>
      <c r="C47" s="59" t="n">
        <f aca="false">C44*365*C45+(C46*365*C44*assumptions!C$36)</f>
        <v>0</v>
      </c>
      <c r="D47" s="59" t="n">
        <f aca="false">D44*365*D45+(D46*365*D44*assumptions!D$36)</f>
        <v>0</v>
      </c>
      <c r="E47" s="59" t="n">
        <f aca="false">E44*365*E45+(E46*365*E44*assumptions!E$36)</f>
        <v>0</v>
      </c>
      <c r="F47" s="59" t="n">
        <f aca="false">F44*365*F45+(F46*365*F44*assumptions!F$36)</f>
        <v>0</v>
      </c>
      <c r="G47" s="59" t="n">
        <f aca="false">G44*365*G45+(G46*365*G44*assumptions!G$36)</f>
        <v>0</v>
      </c>
      <c r="H47" s="59" t="n">
        <f aca="false">H44*365*H45+(H46*365*H44*assumptions!H$36)</f>
        <v>0</v>
      </c>
      <c r="I47" s="59" t="n">
        <f aca="false">I44*365*I45+(I46*365*I44*assumptions!I$36)</f>
        <v>0</v>
      </c>
      <c r="J47" s="59" t="n">
        <f aca="false">J44*365*J45+(J46*365*J44*assumptions!J$36)</f>
        <v>0</v>
      </c>
      <c r="K47" s="59" t="n">
        <f aca="false">K44*365*K45+(K46*365*K44*assumptions!K$36)</f>
        <v>0</v>
      </c>
      <c r="L47" s="59" t="n">
        <f aca="false">L44*365*L45+(L46*365*L44*assumptions!L$36)</f>
        <v>0</v>
      </c>
      <c r="M47" s="59" t="n">
        <f aca="false">M44*365*M45+(M46*365*M44*assumptions!M$36)</f>
        <v>0</v>
      </c>
      <c r="N47" s="59" t="n">
        <f aca="false">N44*365*N45+(N46*365*N44*assumptions!N$36)</f>
        <v>0</v>
      </c>
      <c r="O47" s="59" t="n">
        <f aca="false">O44*365*O45+(O46*365*O44*assumptions!O$36)</f>
        <v>0</v>
      </c>
      <c r="P47" s="59" t="n">
        <f aca="false">P44*365*P45+(P46*365*P44*assumptions!P$36)</f>
        <v>0</v>
      </c>
      <c r="Q47" s="59" t="n">
        <f aca="false">Q44*365*Q45+(Q46*365*Q44*assumptions!Q$36)</f>
        <v>0</v>
      </c>
      <c r="R47" s="59" t="n">
        <f aca="false">R44*365*R45+(R46*365*R44*assumptions!R$36)</f>
        <v>0</v>
      </c>
      <c r="S47" s="59" t="n">
        <f aca="false">S44*365*S45+(S46*365*S44*assumptions!S$36)</f>
        <v>0</v>
      </c>
      <c r="T47" s="59" t="n">
        <f aca="false">T44*365*T45+(T46*365*T44*assumptions!T$36)</f>
        <v>0</v>
      </c>
      <c r="U47" s="59" t="n">
        <f aca="false">U44*365*U45+(U46*365*U44*assumptions!U$36)</f>
        <v>0</v>
      </c>
      <c r="V47" s="59" t="n">
        <f aca="false">V44*365*V45+(V46*365*V44*assumptions!V$36)</f>
        <v>0</v>
      </c>
      <c r="W47" s="59" t="n">
        <f aca="false">W44*365*W45+(W46*365*W44*assumptions!W$36)</f>
        <v>0</v>
      </c>
      <c r="X47" s="59" t="n">
        <f aca="false">X44*365*X45+(X46*365*X44*assumptions!X$36)</f>
        <v>0</v>
      </c>
      <c r="Y47" s="59" t="n">
        <f aca="false">Y44*365*Y45+(Y46*365*Y44*assumptions!Y$36)</f>
        <v>0</v>
      </c>
      <c r="Z47" s="59" t="n">
        <f aca="false">Z44*365*Z45+(Z46*365*Z44*assumptions!Z$36)</f>
        <v>0</v>
      </c>
      <c r="AA47" s="59" t="n">
        <f aca="false">AA44*365*AA45+(AA46*365*AA44*assumptions!AA$36)</f>
        <v>0</v>
      </c>
      <c r="AB47" s="59" t="n">
        <f aca="false">AB44*365*AB45+(AB46*365*AB44*assumptions!AB$36)</f>
        <v>0</v>
      </c>
      <c r="AC47" s="59" t="n">
        <f aca="false">AC44*365*AC45+(AC46*365*AC44*assumptions!AC$36)</f>
        <v>0</v>
      </c>
      <c r="AD47" s="59" t="n">
        <f aca="false">AD44*365*AD45+(AD46*365*AD44*assumptions!AD$36)</f>
        <v>0</v>
      </c>
      <c r="AE47" s="59" t="n">
        <f aca="false">AE44*365*AE45+(AE46*365*AE44*assumptions!AE$36)</f>
        <v>0</v>
      </c>
      <c r="AF47" s="59" t="n">
        <f aca="false">AF44*365*AF45+(AF46*365*AF44*assumptions!AF$36)</f>
        <v>0</v>
      </c>
      <c r="AG47" s="59" t="n">
        <f aca="false">SUM(C47:AF47)</f>
        <v>0</v>
      </c>
    </row>
    <row r="48" customFormat="false" ht="12.75" hidden="false" customHeight="false" outlineLevel="0" collapsed="false">
      <c r="A48" s="0" t="s">
        <v>224</v>
      </c>
      <c r="B48" s="195" t="n">
        <v>0</v>
      </c>
      <c r="C48" s="0" t="n">
        <f aca="false">+C44*$B$12*assumptions!C$36*DCF!D$29</f>
        <v>0</v>
      </c>
      <c r="D48" s="0" t="n">
        <f aca="false">+D44*$B$12*assumptions!D$36*DCF!E$29</f>
        <v>0</v>
      </c>
      <c r="E48" s="0" t="n">
        <f aca="false">+E44*$B$12*assumptions!E$36*DCF!F$29</f>
        <v>0</v>
      </c>
      <c r="F48" s="0" t="n">
        <f aca="false">+F44*$B$12*assumptions!F$36*DCF!G$29</f>
        <v>0</v>
      </c>
      <c r="G48" s="0" t="n">
        <f aca="false">+G44*$B$12*assumptions!G$36*DCF!H$29</f>
        <v>0</v>
      </c>
      <c r="H48" s="0" t="n">
        <f aca="false">+H44*$B$12*assumptions!H$36*DCF!I$29</f>
        <v>0</v>
      </c>
      <c r="I48" s="0" t="n">
        <f aca="false">+I44*$B$12*assumptions!I$36*DCF!J$29</f>
        <v>0</v>
      </c>
      <c r="J48" s="0" t="n">
        <f aca="false">+J44*$B$12*assumptions!J$36*DCF!K$29</f>
        <v>0</v>
      </c>
      <c r="K48" s="0" t="n">
        <f aca="false">+K44*$B$12*assumptions!K$36*DCF!L$29</f>
        <v>0</v>
      </c>
      <c r="L48" s="0" t="n">
        <f aca="false">+L44*$B$12*assumptions!$L$36*DCF!M$29</f>
        <v>0</v>
      </c>
      <c r="M48" s="0" t="n">
        <f aca="false">+M44*$B$12*assumptions!$L$36*DCF!N$29</f>
        <v>0</v>
      </c>
      <c r="N48" s="0" t="n">
        <f aca="false">+N44*$B$12*assumptions!$L$36*DCF!O$29</f>
        <v>0</v>
      </c>
      <c r="O48" s="0" t="n">
        <f aca="false">+O44*$B$12*assumptions!$L$36*DCF!P$29</f>
        <v>0</v>
      </c>
      <c r="P48" s="0" t="n">
        <f aca="false">+P44*$B$12*assumptions!$L$36*DCF!Q$29</f>
        <v>0</v>
      </c>
      <c r="Q48" s="0" t="n">
        <f aca="false">+Q44*$B$12*assumptions!$L$36*DCF!R$29</f>
        <v>0</v>
      </c>
      <c r="R48" s="0" t="n">
        <f aca="false">+R44*$B$12*assumptions!$L$36*DCF!S$29</f>
        <v>0</v>
      </c>
      <c r="S48" s="0" t="n">
        <f aca="false">+S44*$B$12*assumptions!$L$36*DCF!T$29</f>
        <v>0</v>
      </c>
      <c r="T48" s="0" t="n">
        <f aca="false">+T44*$B$12*assumptions!$L$36*DCF!U$29</f>
        <v>0</v>
      </c>
      <c r="U48" s="0" t="n">
        <f aca="false">+U44*$B$12*assumptions!$L$36*DCF!V$29</f>
        <v>0</v>
      </c>
      <c r="V48" s="0" t="n">
        <f aca="false">+V44*$B$12*assumptions!$L$36*DCF!W$29</f>
        <v>0</v>
      </c>
      <c r="W48" s="0" t="n">
        <f aca="false">+W44*$B$12*assumptions!$L$36*DCF!X$29</f>
        <v>0</v>
      </c>
      <c r="X48" s="0" t="n">
        <f aca="false">+X44*$B$12*assumptions!$L$36*DCF!Y$29</f>
        <v>0</v>
      </c>
      <c r="Y48" s="0" t="n">
        <f aca="false">+Y44*$B$12*assumptions!$L$36*DCF!Z$29</f>
        <v>0</v>
      </c>
      <c r="Z48" s="0" t="n">
        <f aca="false">+Z44*$B$12*assumptions!$L$36*DCF!AA$29</f>
        <v>0</v>
      </c>
      <c r="AA48" s="0" t="n">
        <f aca="false">+AA44*$B$12*assumptions!$L$36*DCF!AB$29</f>
        <v>0</v>
      </c>
      <c r="AB48" s="0" t="n">
        <f aca="false">+AB44*$B$12*assumptions!$L$36*DCF!AH$29</f>
        <v>0</v>
      </c>
      <c r="AC48" s="0" t="n">
        <f aca="false">+AC44*$B$12*assumptions!$L$36*DCF!AI$29</f>
        <v>0</v>
      </c>
      <c r="AD48" s="0" t="n">
        <f aca="false">+AD44*$B$12*assumptions!$L$36*DCF!AJ$29</f>
        <v>0</v>
      </c>
      <c r="AE48" s="0" t="n">
        <f aca="false">+AE44*$B$12*assumptions!$L$36*DCF!AK$29</f>
        <v>0</v>
      </c>
      <c r="AF48" s="0" t="n">
        <f aca="false">+AF44*$B$12*assumptions!$L$36*DCF!AL$29</f>
        <v>0</v>
      </c>
      <c r="AG48" s="59" t="n">
        <f aca="false">SUM(C48:AF48)</f>
        <v>0</v>
      </c>
    </row>
    <row r="49" customFormat="false" ht="12.75" hidden="false" customHeight="false" outlineLevel="0" collapsed="false">
      <c r="A49" s="0"/>
      <c r="B49" s="0"/>
      <c r="C49" s="0"/>
      <c r="D49" s="0"/>
      <c r="E49" s="0"/>
      <c r="F49" s="0"/>
      <c r="G49" s="0"/>
      <c r="H49" s="0"/>
      <c r="I49" s="0"/>
      <c r="J49" s="0"/>
      <c r="K49" s="0"/>
      <c r="L49" s="0"/>
      <c r="M49" s="0"/>
      <c r="N49" s="0"/>
      <c r="O49" s="0"/>
      <c r="P49" s="0"/>
      <c r="Q49" s="0"/>
      <c r="R49" s="0"/>
      <c r="S49" s="0"/>
      <c r="T49" s="0"/>
      <c r="U49" s="0"/>
      <c r="V49" s="0"/>
      <c r="W49" s="0"/>
      <c r="X49" s="0"/>
      <c r="Y49" s="0"/>
      <c r="Z49" s="0"/>
      <c r="AA49" s="0"/>
      <c r="AB49" s="0"/>
      <c r="AC49" s="0"/>
      <c r="AD49" s="0"/>
      <c r="AE49" s="0"/>
      <c r="AF49" s="0"/>
      <c r="AG49" s="59"/>
    </row>
    <row r="50" customFormat="false" ht="12.75" hidden="false" customHeight="false" outlineLevel="0" collapsed="false">
      <c r="A50" s="21"/>
      <c r="B50" s="0" t="s">
        <v>219</v>
      </c>
      <c r="C50" s="0" t="n">
        <v>0</v>
      </c>
      <c r="D50" s="0" t="n">
        <f aca="false">+C50</f>
        <v>0</v>
      </c>
      <c r="E50" s="0" t="n">
        <f aca="false">D50</f>
        <v>0</v>
      </c>
      <c r="F50" s="0" t="n">
        <f aca="false">E50</f>
        <v>0</v>
      </c>
      <c r="G50" s="0" t="n">
        <f aca="false">F50</f>
        <v>0</v>
      </c>
      <c r="H50" s="0" t="n">
        <f aca="false">+G50</f>
        <v>0</v>
      </c>
      <c r="I50" s="0" t="n">
        <f aca="false">+H50</f>
        <v>0</v>
      </c>
      <c r="J50" s="0" t="n">
        <f aca="false">+I50</f>
        <v>0</v>
      </c>
      <c r="K50" s="0" t="n">
        <f aca="false">+J50</f>
        <v>0</v>
      </c>
      <c r="L50" s="0" t="n">
        <f aca="false">+K50</f>
        <v>0</v>
      </c>
      <c r="M50" s="0" t="n">
        <f aca="false">+L50</f>
        <v>0</v>
      </c>
      <c r="N50" s="0" t="n">
        <f aca="false">+M50</f>
        <v>0</v>
      </c>
      <c r="O50" s="0" t="n">
        <f aca="false">+N50</f>
        <v>0</v>
      </c>
      <c r="P50" s="0" t="n">
        <f aca="false">+O50</f>
        <v>0</v>
      </c>
      <c r="Q50" s="0" t="n">
        <f aca="false">+P50</f>
        <v>0</v>
      </c>
      <c r="R50" s="0" t="n">
        <f aca="false">+Q50</f>
        <v>0</v>
      </c>
      <c r="S50" s="0" t="n">
        <f aca="false">+R50</f>
        <v>0</v>
      </c>
      <c r="T50" s="0" t="n">
        <f aca="false">+S50</f>
        <v>0</v>
      </c>
      <c r="U50" s="0" t="n">
        <f aca="false">+T50</f>
        <v>0</v>
      </c>
      <c r="V50" s="0" t="n">
        <f aca="false">+U50</f>
        <v>0</v>
      </c>
      <c r="W50" s="0" t="n">
        <f aca="false">+V50</f>
        <v>0</v>
      </c>
      <c r="X50" s="0" t="n">
        <f aca="false">+W50</f>
        <v>0</v>
      </c>
      <c r="Y50" s="0" t="n">
        <f aca="false">+X50</f>
        <v>0</v>
      </c>
      <c r="Z50" s="0" t="n">
        <f aca="false">+Y50</f>
        <v>0</v>
      </c>
      <c r="AA50" s="0" t="n">
        <f aca="false">+Z50</f>
        <v>0</v>
      </c>
      <c r="AB50" s="0" t="n">
        <f aca="false">+AA50</f>
        <v>0</v>
      </c>
      <c r="AC50" s="0" t="n">
        <f aca="false">+AB50</f>
        <v>0</v>
      </c>
      <c r="AD50" s="0" t="n">
        <f aca="false">+AC50</f>
        <v>0</v>
      </c>
      <c r="AE50" s="0" t="n">
        <f aca="false">+AD50</f>
        <v>0</v>
      </c>
      <c r="AF50" s="0" t="n">
        <f aca="false">+AE50</f>
        <v>0</v>
      </c>
      <c r="AG50" s="59" t="n">
        <f aca="false">SUM(C50:AF50)</f>
        <v>0</v>
      </c>
    </row>
    <row r="51" customFormat="false" ht="12.75" hidden="false" customHeight="false" outlineLevel="0" collapsed="false">
      <c r="A51" s="0"/>
      <c r="B51" s="0" t="s">
        <v>226</v>
      </c>
      <c r="C51" s="60" t="n">
        <v>0</v>
      </c>
      <c r="D51" s="60" t="n">
        <f aca="false">+C51</f>
        <v>0</v>
      </c>
      <c r="E51" s="60" t="n">
        <f aca="false">+D51</f>
        <v>0</v>
      </c>
      <c r="F51" s="60" t="n">
        <f aca="false">+E51</f>
        <v>0</v>
      </c>
      <c r="G51" s="60" t="n">
        <f aca="false">+F51</f>
        <v>0</v>
      </c>
      <c r="H51" s="60" t="n">
        <f aca="false">+G51</f>
        <v>0</v>
      </c>
      <c r="I51" s="60" t="n">
        <f aca="false">+H51</f>
        <v>0</v>
      </c>
      <c r="J51" s="60" t="n">
        <f aca="false">+I51</f>
        <v>0</v>
      </c>
      <c r="K51" s="60" t="n">
        <f aca="false">+J51</f>
        <v>0</v>
      </c>
      <c r="L51" s="60" t="n">
        <f aca="false">+K51</f>
        <v>0</v>
      </c>
      <c r="M51" s="60" t="n">
        <f aca="false">+L51</f>
        <v>0</v>
      </c>
      <c r="N51" s="60" t="n">
        <f aca="false">+M51</f>
        <v>0</v>
      </c>
      <c r="O51" s="60" t="n">
        <f aca="false">+N51</f>
        <v>0</v>
      </c>
      <c r="P51" s="60" t="n">
        <f aca="false">+O51</f>
        <v>0</v>
      </c>
      <c r="Q51" s="60" t="n">
        <f aca="false">+P51</f>
        <v>0</v>
      </c>
      <c r="R51" s="60" t="n">
        <f aca="false">+Q51</f>
        <v>0</v>
      </c>
      <c r="S51" s="60" t="n">
        <f aca="false">+R51</f>
        <v>0</v>
      </c>
      <c r="T51" s="60" t="n">
        <f aca="false">+S51</f>
        <v>0</v>
      </c>
      <c r="U51" s="60" t="n">
        <f aca="false">+T51</f>
        <v>0</v>
      </c>
      <c r="V51" s="60" t="n">
        <f aca="false">+U51</f>
        <v>0</v>
      </c>
      <c r="W51" s="60" t="n">
        <f aca="false">+V51</f>
        <v>0</v>
      </c>
      <c r="X51" s="60" t="n">
        <f aca="false">+W51</f>
        <v>0</v>
      </c>
      <c r="Y51" s="60" t="n">
        <f aca="false">+X51</f>
        <v>0</v>
      </c>
      <c r="Z51" s="60" t="n">
        <f aca="false">+Y51</f>
        <v>0</v>
      </c>
      <c r="AA51" s="60" t="n">
        <f aca="false">+Z51</f>
        <v>0</v>
      </c>
      <c r="AB51" s="60" t="n">
        <f aca="false">+AA51</f>
        <v>0</v>
      </c>
      <c r="AC51" s="60" t="n">
        <f aca="false">+AB51</f>
        <v>0</v>
      </c>
      <c r="AD51" s="60" t="n">
        <f aca="false">+AC51</f>
        <v>0</v>
      </c>
      <c r="AE51" s="60" t="n">
        <f aca="false">+AD51</f>
        <v>0</v>
      </c>
      <c r="AF51" s="60" t="n">
        <f aca="false">+AE51</f>
        <v>0</v>
      </c>
      <c r="AG51" s="59" t="n">
        <f aca="false">SUM(C51:AF51)</f>
        <v>0</v>
      </c>
    </row>
    <row r="52" customFormat="false" ht="12.75" hidden="false" customHeight="false" outlineLevel="0" collapsed="false">
      <c r="A52" s="0"/>
      <c r="B52" s="0" t="s">
        <v>177</v>
      </c>
      <c r="C52" s="190" t="n">
        <v>0</v>
      </c>
      <c r="D52" s="60" t="n">
        <f aca="false">+C52</f>
        <v>0</v>
      </c>
      <c r="E52" s="60" t="n">
        <f aca="false">+D52</f>
        <v>0</v>
      </c>
      <c r="F52" s="60" t="n">
        <f aca="false">+E52</f>
        <v>0</v>
      </c>
      <c r="G52" s="60" t="n">
        <f aca="false">+F52</f>
        <v>0</v>
      </c>
      <c r="H52" s="60" t="n">
        <f aca="false">+G52</f>
        <v>0</v>
      </c>
      <c r="I52" s="60" t="n">
        <f aca="false">+H52</f>
        <v>0</v>
      </c>
      <c r="J52" s="60" t="n">
        <f aca="false">+I52</f>
        <v>0</v>
      </c>
      <c r="K52" s="60" t="n">
        <f aca="false">+J52</f>
        <v>0</v>
      </c>
      <c r="L52" s="60" t="n">
        <f aca="false">+K52</f>
        <v>0</v>
      </c>
      <c r="M52" s="60" t="n">
        <f aca="false">+L52</f>
        <v>0</v>
      </c>
      <c r="N52" s="60" t="n">
        <f aca="false">+M52</f>
        <v>0</v>
      </c>
      <c r="O52" s="60" t="n">
        <f aca="false">+N52</f>
        <v>0</v>
      </c>
      <c r="P52" s="60" t="n">
        <f aca="false">+O52</f>
        <v>0</v>
      </c>
      <c r="Q52" s="60" t="n">
        <f aca="false">+P52</f>
        <v>0</v>
      </c>
      <c r="R52" s="60" t="n">
        <f aca="false">+Q52</f>
        <v>0</v>
      </c>
      <c r="S52" s="60" t="n">
        <f aca="false">+R52</f>
        <v>0</v>
      </c>
      <c r="T52" s="60" t="n">
        <f aca="false">+S52</f>
        <v>0</v>
      </c>
      <c r="U52" s="60" t="n">
        <f aca="false">+T52</f>
        <v>0</v>
      </c>
      <c r="V52" s="60" t="n">
        <f aca="false">+U52</f>
        <v>0</v>
      </c>
      <c r="W52" s="60" t="n">
        <f aca="false">+V52</f>
        <v>0</v>
      </c>
      <c r="X52" s="60" t="n">
        <f aca="false">+W52</f>
        <v>0</v>
      </c>
      <c r="Y52" s="60" t="n">
        <f aca="false">+X52</f>
        <v>0</v>
      </c>
      <c r="Z52" s="60" t="n">
        <f aca="false">+Y52</f>
        <v>0</v>
      </c>
      <c r="AA52" s="60" t="n">
        <f aca="false">+Z52</f>
        <v>0</v>
      </c>
      <c r="AB52" s="60" t="n">
        <f aca="false">+AA52</f>
        <v>0</v>
      </c>
      <c r="AC52" s="60" t="n">
        <f aca="false">+AB52</f>
        <v>0</v>
      </c>
      <c r="AD52" s="60" t="n">
        <f aca="false">+AC52</f>
        <v>0</v>
      </c>
      <c r="AE52" s="60" t="n">
        <f aca="false">+AD52</f>
        <v>0</v>
      </c>
      <c r="AF52" s="60" t="n">
        <f aca="false">+AE52</f>
        <v>0</v>
      </c>
      <c r="AG52" s="59" t="n">
        <f aca="false">SUM(C52:AF52)</f>
        <v>0</v>
      </c>
    </row>
    <row r="53" customFormat="false" ht="12.75" hidden="false" customHeight="false" outlineLevel="0" collapsed="false">
      <c r="A53" s="0"/>
      <c r="B53" s="0" t="s">
        <v>223</v>
      </c>
      <c r="C53" s="59" t="n">
        <f aca="false">C50*365*C51+(C52*365*C50*assumptions!C$36)</f>
        <v>0</v>
      </c>
      <c r="D53" s="59" t="n">
        <f aca="false">D50*365*D51+(D52*365*D50*assumptions!D$36)</f>
        <v>0</v>
      </c>
      <c r="E53" s="59" t="n">
        <f aca="false">E50*365*E51+(E52*365*E50*assumptions!E$36)</f>
        <v>0</v>
      </c>
      <c r="F53" s="59" t="n">
        <f aca="false">F50*365*F51+(F52*365*F50*assumptions!F$36)</f>
        <v>0</v>
      </c>
      <c r="G53" s="59" t="n">
        <f aca="false">G50*365*G51+(G52*365*G50*assumptions!G$36)</f>
        <v>0</v>
      </c>
      <c r="H53" s="59" t="n">
        <f aca="false">H50*365*H51+(H52*365*H50*assumptions!H$36)</f>
        <v>0</v>
      </c>
      <c r="I53" s="59" t="n">
        <f aca="false">I50*365*I51+(I52*365*I50*assumptions!I$36)</f>
        <v>0</v>
      </c>
      <c r="J53" s="59" t="n">
        <f aca="false">J50*365*J51+(J52*365*J50*assumptions!J$36)</f>
        <v>0</v>
      </c>
      <c r="K53" s="59" t="n">
        <f aca="false">K50*365*K51+(K52*365*K50*assumptions!K$36)</f>
        <v>0</v>
      </c>
      <c r="L53" s="59" t="n">
        <f aca="false">L50*365*L51+(L52*365*L50*assumptions!L$36)</f>
        <v>0</v>
      </c>
      <c r="M53" s="59" t="n">
        <f aca="false">M50*365*M51+(M52*365*M50*assumptions!M$36)</f>
        <v>0</v>
      </c>
      <c r="N53" s="59" t="n">
        <f aca="false">N50*365*N51+(N52*365*N50*assumptions!N$36)</f>
        <v>0</v>
      </c>
      <c r="O53" s="59" t="n">
        <f aca="false">O50*365*O51+(O52*365*O50*assumptions!O$36)</f>
        <v>0</v>
      </c>
      <c r="P53" s="59" t="n">
        <f aca="false">P50*365*P51+(P52*365*P50*assumptions!P$36)</f>
        <v>0</v>
      </c>
      <c r="Q53" s="59" t="n">
        <f aca="false">Q50*365*Q51+(Q52*365*Q50*assumptions!Q$36)</f>
        <v>0</v>
      </c>
      <c r="R53" s="59" t="n">
        <f aca="false">R50*365*R51+(R52*365*R50*assumptions!R$36)</f>
        <v>0</v>
      </c>
      <c r="S53" s="59" t="n">
        <f aca="false">S50*365*S51+(S52*365*S50*assumptions!S$36)</f>
        <v>0</v>
      </c>
      <c r="T53" s="59" t="n">
        <f aca="false">T50*365*T51+(T52*365*T50*assumptions!T$36)</f>
        <v>0</v>
      </c>
      <c r="U53" s="59" t="n">
        <f aca="false">U50*365*U51+(U52*365*U50*assumptions!U$36)</f>
        <v>0</v>
      </c>
      <c r="V53" s="59" t="n">
        <f aca="false">V50*365*V51+(V52*365*V50*assumptions!V$36)</f>
        <v>0</v>
      </c>
      <c r="W53" s="59" t="n">
        <f aca="false">W50*365*W51+(W52*365*W50*assumptions!W$36)</f>
        <v>0</v>
      </c>
      <c r="X53" s="59" t="n">
        <f aca="false">X50*365*X51+(X52*365*X50*assumptions!X$36)</f>
        <v>0</v>
      </c>
      <c r="Y53" s="59" t="n">
        <f aca="false">Y50*365*Y51+(Y52*365*Y50*assumptions!Y$36)</f>
        <v>0</v>
      </c>
      <c r="Z53" s="59" t="n">
        <f aca="false">Z50*365*Z51+(Z52*365*Z50*assumptions!Z$36)</f>
        <v>0</v>
      </c>
      <c r="AA53" s="59" t="n">
        <f aca="false">AA50*365*AA51+(AA52*365*AA50*assumptions!AA$36)</f>
        <v>0</v>
      </c>
      <c r="AB53" s="59" t="n">
        <f aca="false">AB50*365*AB51+(AB52*365*AB50*assumptions!AB$36)</f>
        <v>0</v>
      </c>
      <c r="AC53" s="59" t="n">
        <f aca="false">AC50*365*AC51+(AC52*365*AC50*assumptions!AC$36)</f>
        <v>0</v>
      </c>
      <c r="AD53" s="59" t="n">
        <f aca="false">AD50*365*AD51+(AD52*365*AD50*assumptions!AD$36)</f>
        <v>0</v>
      </c>
      <c r="AE53" s="59" t="n">
        <f aca="false">AE50*365*AE51+(AE52*365*AE50*assumptions!AE$36)</f>
        <v>0</v>
      </c>
      <c r="AF53" s="59" t="n">
        <f aca="false">AF50*365*AF51+(AF52*365*AF50*assumptions!AF$36)</f>
        <v>0</v>
      </c>
      <c r="AG53" s="59" t="n">
        <f aca="false">SUM(C53:AF53)</f>
        <v>0</v>
      </c>
    </row>
    <row r="54" customFormat="false" ht="12.75" hidden="false" customHeight="false" outlineLevel="0" collapsed="false">
      <c r="A54" s="0" t="s">
        <v>224</v>
      </c>
      <c r="B54" s="195" t="n">
        <v>0</v>
      </c>
      <c r="C54" s="0" t="n">
        <f aca="false">+C50*$B$12*assumptions!C$36*DCF!D$29</f>
        <v>0</v>
      </c>
      <c r="D54" s="0" t="n">
        <f aca="false">+D50*$B$12*assumptions!D$36*DCF!E$29</f>
        <v>0</v>
      </c>
      <c r="E54" s="0" t="n">
        <f aca="false">+E50*$B$12*assumptions!E$36*DCF!F$29</f>
        <v>0</v>
      </c>
      <c r="F54" s="0" t="n">
        <f aca="false">+F50*$B$12*assumptions!F$36*DCF!G$29</f>
        <v>0</v>
      </c>
      <c r="G54" s="0" t="n">
        <f aca="false">+G50*$B$12*assumptions!G$36*DCF!H$29</f>
        <v>0</v>
      </c>
      <c r="H54" s="0" t="n">
        <f aca="false">+H50*$B$12*assumptions!H$36*DCF!I$29</f>
        <v>0</v>
      </c>
      <c r="I54" s="0" t="n">
        <f aca="false">+I50*$B$12*assumptions!I$36*DCF!J$29</f>
        <v>0</v>
      </c>
      <c r="J54" s="0" t="n">
        <f aca="false">+J50*$B$12*assumptions!J$36*DCF!K$29</f>
        <v>0</v>
      </c>
      <c r="K54" s="0" t="n">
        <f aca="false">+K50*$B$12*assumptions!K$36*DCF!L$29</f>
        <v>0</v>
      </c>
      <c r="L54" s="0" t="n">
        <f aca="false">+L50*$B$12*assumptions!$L$36*DCF!M$29</f>
        <v>0</v>
      </c>
      <c r="M54" s="0" t="n">
        <f aca="false">+M50*$B$12*assumptions!$L$36*DCF!N$29</f>
        <v>0</v>
      </c>
      <c r="N54" s="0" t="n">
        <f aca="false">+N50*$B$12*assumptions!$L$36*DCF!O$29</f>
        <v>0</v>
      </c>
      <c r="O54" s="0" t="n">
        <f aca="false">+O50*$B$12*assumptions!$L$36*DCF!P$29</f>
        <v>0</v>
      </c>
      <c r="P54" s="0" t="n">
        <f aca="false">+P50*$B$12*assumptions!$L$36*DCF!Q$29</f>
        <v>0</v>
      </c>
      <c r="Q54" s="0" t="n">
        <f aca="false">+Q50*$B$12*assumptions!$L$36*DCF!R$29</f>
        <v>0</v>
      </c>
      <c r="R54" s="0" t="n">
        <f aca="false">+R50*$B$12*assumptions!$L$36*DCF!S$29</f>
        <v>0</v>
      </c>
      <c r="S54" s="0" t="n">
        <f aca="false">+S50*$B$12*assumptions!$L$36*DCF!T$29</f>
        <v>0</v>
      </c>
      <c r="T54" s="0" t="n">
        <f aca="false">+T50*$B$12*assumptions!$L$36*DCF!U$29</f>
        <v>0</v>
      </c>
      <c r="U54" s="0" t="n">
        <f aca="false">+U50*$B$12*assumptions!$L$36*DCF!V$29</f>
        <v>0</v>
      </c>
      <c r="V54" s="0" t="n">
        <f aca="false">+V50*$B$12*assumptions!$L$36*DCF!W$29</f>
        <v>0</v>
      </c>
      <c r="W54" s="0" t="n">
        <f aca="false">+W50*$B$12*assumptions!$L$36*DCF!X$29</f>
        <v>0</v>
      </c>
      <c r="X54" s="0" t="n">
        <f aca="false">+X50*$B$12*assumptions!$L$36*DCF!Y$29</f>
        <v>0</v>
      </c>
      <c r="Y54" s="0" t="n">
        <f aca="false">+Y50*$B$12*assumptions!$L$36*DCF!Z$29</f>
        <v>0</v>
      </c>
      <c r="Z54" s="0" t="n">
        <f aca="false">+Z50*$B$12*assumptions!$L$36*DCF!AA$29</f>
        <v>0</v>
      </c>
      <c r="AA54" s="0" t="n">
        <f aca="false">+AA50*$B$12*assumptions!$L$36*DCF!AB$29</f>
        <v>0</v>
      </c>
      <c r="AB54" s="0" t="n">
        <f aca="false">+AB50*$B$12*assumptions!$L$36*DCF!AH$29</f>
        <v>0</v>
      </c>
      <c r="AC54" s="0" t="n">
        <f aca="false">+AC50*$B$12*assumptions!$L$36*DCF!AI$29</f>
        <v>0</v>
      </c>
      <c r="AD54" s="0" t="n">
        <f aca="false">+AD50*$B$12*assumptions!$L$36*DCF!AJ$29</f>
        <v>0</v>
      </c>
      <c r="AE54" s="0" t="n">
        <f aca="false">+AE50*$B$12*assumptions!$L$36*DCF!AK$29</f>
        <v>0</v>
      </c>
      <c r="AF54" s="0" t="n">
        <f aca="false">+AF50*$B$12*assumptions!$L$36*DCF!AL$29</f>
        <v>0</v>
      </c>
      <c r="AG54" s="59" t="n">
        <f aca="false">SUM(C54:AF54)</f>
        <v>0</v>
      </c>
    </row>
    <row r="55" customFormat="false" ht="12.75" hidden="false" customHeight="fals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U55" s="0"/>
      <c r="V55" s="0"/>
      <c r="W55" s="0"/>
      <c r="X55" s="0"/>
      <c r="Y55" s="0"/>
      <c r="Z55" s="0"/>
      <c r="AA55" s="0"/>
      <c r="AB55" s="0"/>
      <c r="AC55" s="0"/>
      <c r="AD55" s="0"/>
      <c r="AE55" s="0"/>
      <c r="AF55" s="0"/>
      <c r="AG55" s="59"/>
    </row>
    <row r="56" customFormat="false" ht="12.75" hidden="false" customHeight="false" outlineLevel="0" collapsed="false">
      <c r="A56" s="0" t="s">
        <v>229</v>
      </c>
      <c r="B56" s="0" t="s">
        <v>219</v>
      </c>
      <c r="C56" s="176" t="n">
        <f aca="false">+C50+C44+C38+C32+C26+C20+C14+C7</f>
        <v>500</v>
      </c>
      <c r="D56" s="176" t="n">
        <f aca="false">D7+D14+D20+D26+D32+D38+D50+D44</f>
        <v>500</v>
      </c>
      <c r="E56" s="176" t="n">
        <f aca="false">E7+E14+E20+E26+E32+E38+E50+E44</f>
        <v>500</v>
      </c>
      <c r="F56" s="176" t="n">
        <f aca="false">F7+F14+F20+F26+F32+F38+F50+F44</f>
        <v>500</v>
      </c>
      <c r="G56" s="176" t="n">
        <f aca="false">G7+G14+G20+G26+G32+G38+G50+G44</f>
        <v>500</v>
      </c>
      <c r="H56" s="176" t="n">
        <f aca="false">H7+H14+H20+H26+H32+H38+H50+H44</f>
        <v>500</v>
      </c>
      <c r="I56" s="176" t="n">
        <f aca="false">I7+I14+I20+I26+I32+I38+I50+I44</f>
        <v>500</v>
      </c>
      <c r="J56" s="176" t="n">
        <f aca="false">J7+J14+J20+J26+J32+J38+J50+J44</f>
        <v>500</v>
      </c>
      <c r="K56" s="176" t="n">
        <f aca="false">K7+K14+K20+K26+K32+K38+K50+K44</f>
        <v>500</v>
      </c>
      <c r="L56" s="176" t="n">
        <f aca="false">L7+L14+L20+L26+L32+L38+L50+L44</f>
        <v>500</v>
      </c>
      <c r="M56" s="176" t="n">
        <f aca="false">M7+M14+M20+M26+M32+M38+M50+M44</f>
        <v>500</v>
      </c>
      <c r="N56" s="176" t="n">
        <f aca="false">N7+N14+N20+N26+N32+N38+N50+N44</f>
        <v>500</v>
      </c>
      <c r="O56" s="176" t="n">
        <f aca="false">O7+O14+O20+O26+O32+O38+O50+O44</f>
        <v>500</v>
      </c>
      <c r="P56" s="176" t="n">
        <f aca="false">P7+P14+P20+P26+P32+P38+P50+P44</f>
        <v>500</v>
      </c>
      <c r="Q56" s="176" t="n">
        <f aca="false">Q7+Q14+Q20+Q26+Q32+Q38+Q50+Q44</f>
        <v>500</v>
      </c>
      <c r="R56" s="176" t="n">
        <f aca="false">R7+R14+R20+R26+R32+R38+R50+R44</f>
        <v>500</v>
      </c>
      <c r="S56" s="176" t="n">
        <f aca="false">S7+S14+S20+S26+S32+S38+S50+S44</f>
        <v>500</v>
      </c>
      <c r="T56" s="176" t="n">
        <f aca="false">T7+T14+T20+T26+T32+T38+T50+T44</f>
        <v>500</v>
      </c>
      <c r="U56" s="176" t="n">
        <f aca="false">U7+U14+U20+U26+U32+U38+U50+U44</f>
        <v>500</v>
      </c>
      <c r="V56" s="176" t="n">
        <f aca="false">V7+V14+V20+V26+V32+V38+V50+V44</f>
        <v>500</v>
      </c>
      <c r="W56" s="176" t="n">
        <f aca="false">W7+W14+W20+W26+W32+W38+W50+W44</f>
        <v>500</v>
      </c>
      <c r="X56" s="176" t="n">
        <f aca="false">X7+X14+X20+X26+X32+X38+X50+X44</f>
        <v>500</v>
      </c>
      <c r="Y56" s="176" t="n">
        <f aca="false">Y7+Y14+Y20+Y26+Y32+Y38+Y50+Y44</f>
        <v>500</v>
      </c>
      <c r="Z56" s="176" t="n">
        <f aca="false">Z7+Z14+Z20+Z26+Z32+Z38+Z50+Z44</f>
        <v>500</v>
      </c>
      <c r="AA56" s="176" t="n">
        <f aca="false">AA7+AA14+AA20+AA26+AA32+AA38+AA50+AA44</f>
        <v>500</v>
      </c>
      <c r="AB56" s="176" t="n">
        <f aca="false">AB7+AB14+AB20+AB26+AB32+AB38+AB50+AB44</f>
        <v>500</v>
      </c>
      <c r="AC56" s="176" t="n">
        <f aca="false">AC7+AC14+AC20+AC26+AC32+AC38+AC50+AC44</f>
        <v>500</v>
      </c>
      <c r="AD56" s="176" t="n">
        <f aca="false">AD7+AD14+AD20+AD26+AD32+AD38+AD50+AD44</f>
        <v>500</v>
      </c>
      <c r="AE56" s="176" t="n">
        <f aca="false">AE7+AE14+AE20+AE26+AE32+AE38+AE50+AE44</f>
        <v>500</v>
      </c>
      <c r="AF56" s="176" t="n">
        <f aca="false">AF7+AF14+AF20+AF26+AF32+AF38+AF50+AF44</f>
        <v>500</v>
      </c>
      <c r="AG56" s="59" t="n">
        <f aca="false">SUM(C56:AF56)</f>
        <v>15000</v>
      </c>
    </row>
    <row r="57" customFormat="false" ht="12.75" hidden="false" customHeight="false" outlineLevel="0" collapsed="false">
      <c r="A57" s="0"/>
      <c r="B57" s="0" t="s">
        <v>230</v>
      </c>
      <c r="C57" s="196" t="n">
        <f aca="false">C58/(C56*366)</f>
        <v>0.288801865006637</v>
      </c>
      <c r="D57" s="0" t="n">
        <f aca="false">D58/(D56*365)</f>
        <v>0.27973249741563</v>
      </c>
      <c r="E57" s="0" t="n">
        <f aca="false">E58/(E56*365)</f>
        <v>0.271848760135032</v>
      </c>
      <c r="F57" s="0" t="n">
        <f aca="false">F58/(F56*365)</f>
        <v>0.264527605531182</v>
      </c>
      <c r="G57" s="196" t="n">
        <f aca="false">G58/(G56*366)</f>
        <v>0.257719364471714</v>
      </c>
      <c r="H57" s="0" t="n">
        <f aca="false">H58/(H56*365)</f>
        <v>0.251380699342686</v>
      </c>
      <c r="I57" s="0" t="n">
        <f aca="false">I58/(I56*365)</f>
        <v>0.245279064952321</v>
      </c>
      <c r="J57" s="0" t="n">
        <f aca="false">J58/(J56*365)</f>
        <v>0.239207172283016</v>
      </c>
      <c r="K57" s="0" t="n">
        <f aca="false">K58/(K56*365)</f>
        <v>0.233798399291294</v>
      </c>
      <c r="L57" s="0" t="n">
        <f aca="false">L58/(L56*365)</f>
        <v>0.227149900145869</v>
      </c>
      <c r="M57" s="0" t="n">
        <f aca="false">M58/(M56*365)</f>
        <v>0.221166386286964</v>
      </c>
      <c r="N57" s="0" t="n">
        <f aca="false">N58/(N56*365)</f>
        <v>0.215222654732934</v>
      </c>
      <c r="O57" s="0" t="n">
        <f aca="false">O58/(O56*365)</f>
        <v>0.209880538343092</v>
      </c>
      <c r="P57" s="0" t="n">
        <f aca="false">P58/(P56*365)</f>
        <v>0.203433354671715</v>
      </c>
      <c r="Q57" s="0" t="n">
        <f aca="false">Q58/(Q56*365)</f>
        <v>0.199456975719927</v>
      </c>
      <c r="R57" s="0" t="n">
        <f aca="false">R58/(R56*365)</f>
        <v>0.197379054750858</v>
      </c>
      <c r="S57" s="0" t="n">
        <f aca="false">S58/(S56*365)</f>
        <v>0.19533993998187</v>
      </c>
      <c r="T57" s="0" t="n">
        <f aca="false">T58/(T56*365)</f>
        <v>0.193340795598966</v>
      </c>
      <c r="U57" s="0" t="n">
        <f aca="false">U58/(U56*365)</f>
        <v>0.191382820713728</v>
      </c>
      <c r="V57" s="0" t="n">
        <f aca="false">V58/(V56*365)</f>
        <v>0.189467250411086</v>
      </c>
      <c r="W57" s="0" t="n">
        <f aca="false">W58/(W56*365)</f>
        <v>0.187595356828518</v>
      </c>
      <c r="X57" s="0" t="n">
        <f aca="false">X58/(X56*365)</f>
        <v>0.185768450267626</v>
      </c>
      <c r="Y57" s="0" t="n">
        <f aca="false">Y58/(Y56*365)</f>
        <v>0.183987880339061</v>
      </c>
      <c r="Z57" s="0" t="n">
        <f aca="false">Z58/(Z56*365)</f>
        <v>0.182255037141793</v>
      </c>
      <c r="AA57" s="0" t="n">
        <f aca="false">AA58/(AA56*365)</f>
        <v>0.180571352477759</v>
      </c>
      <c r="AB57" s="0" t="n">
        <f aca="false">AB58/(AB56*365)</f>
        <v>0.178938301102958</v>
      </c>
      <c r="AC57" s="0" t="n">
        <f aca="false">AC58/(AC56*365)</f>
        <v>0.177357402016066</v>
      </c>
      <c r="AD57" s="0" t="n">
        <f aca="false">AD58/(AD56*365)</f>
        <v>0.175830219785721</v>
      </c>
      <c r="AE57" s="0" t="n">
        <f aca="false">AE58/(AE56*365)</f>
        <v>0.174358365917619</v>
      </c>
      <c r="AF57" s="0" t="n">
        <f aca="false">AF58/(AF56*365)</f>
        <v>0.172943500262626</v>
      </c>
      <c r="AG57" s="59" t="n">
        <f aca="false">SUM(C57:AF57)</f>
        <v>6.37512096592627</v>
      </c>
    </row>
    <row r="58" customFormat="false" ht="12.75" hidden="false" customHeight="false" outlineLevel="0" collapsed="false">
      <c r="A58" s="0"/>
      <c r="B58" s="0" t="s">
        <v>223</v>
      </c>
      <c r="C58" s="197" t="n">
        <f aca="false">C11+C17+C23+C29+C35+C41+C47+C53</f>
        <v>52850.7412962145</v>
      </c>
      <c r="D58" s="197" t="n">
        <f aca="false">D11+D17+D23+D29+D35+D41+D47+D53</f>
        <v>51051.1807783524</v>
      </c>
      <c r="E58" s="197" t="n">
        <f aca="false">E11+E17+E23+E29+E35+E41+E47+E53</f>
        <v>49612.3987246434</v>
      </c>
      <c r="F58" s="197" t="n">
        <f aca="false">F11+F17+F23+F29+F35+F41+F47+F53</f>
        <v>48276.2880094406</v>
      </c>
      <c r="G58" s="197" t="n">
        <f aca="false">G11+G17+G23+G29+G35+G41+G47+G53</f>
        <v>47162.6436983237</v>
      </c>
      <c r="H58" s="197" t="n">
        <f aca="false">H11+H17+H23+H29+H35+H41+H47+H53</f>
        <v>45876.9776300401</v>
      </c>
      <c r="I58" s="197" t="n">
        <f aca="false">I11+I17+I23+I29+I35+I41+I47+I53</f>
        <v>44763.4293537985</v>
      </c>
      <c r="J58" s="197" t="n">
        <f aca="false">J11+J17+J23+J29+J35+J41+J47+J53</f>
        <v>43655.3089416505</v>
      </c>
      <c r="K58" s="197" t="n">
        <f aca="false">K11+K17+K23+K29+K35+K41+K47+K53</f>
        <v>42668.2078706611</v>
      </c>
      <c r="L58" s="197" t="n">
        <f aca="false">L11+L17+L23+L29+L35+L41+L47+L53</f>
        <v>41454.8567766212</v>
      </c>
      <c r="M58" s="197" t="n">
        <f aca="false">M11+M17+M23+M29+M35+M41+M47+M53</f>
        <v>40362.8654973709</v>
      </c>
      <c r="N58" s="197" t="n">
        <f aca="false">N11+N17+N23+N29+N35+N41+N47+N53</f>
        <v>39278.1344887605</v>
      </c>
      <c r="O58" s="197" t="n">
        <f aca="false">O11+O17+O23+O29+O35+O41+O47+O53</f>
        <v>38303.1982476142</v>
      </c>
      <c r="P58" s="197" t="n">
        <f aca="false">P11+P17+P23+P29+P35+P41+P47+P53</f>
        <v>37126.587227588</v>
      </c>
      <c r="Q58" s="197" t="n">
        <f aca="false">Q11+Q17+Q23+Q29+Q35+Q41+Q47+Q53</f>
        <v>36400.8980688868</v>
      </c>
      <c r="R58" s="197" t="n">
        <f aca="false">R11+R17+R23+R29+R35+R41+R47+R53</f>
        <v>36021.6774920316</v>
      </c>
      <c r="S58" s="197" t="n">
        <f aca="false">S11+S17+S23+S29+S35+S41+S47+S53</f>
        <v>35649.5390466913</v>
      </c>
      <c r="T58" s="197" t="n">
        <f aca="false">T11+T17+T23+T29+T35+T41+T47+T53</f>
        <v>35284.6951968113</v>
      </c>
      <c r="U58" s="197" t="n">
        <f aca="false">U11+U17+U23+U29+U35+U41+U47+U53</f>
        <v>34927.3647802553</v>
      </c>
      <c r="V58" s="197" t="n">
        <f aca="false">V11+V17+V23+V29+V35+V41+V47+V53</f>
        <v>34577.7732000232</v>
      </c>
      <c r="W58" s="197" t="n">
        <f aca="false">W11+W17+W23+W29+W35+W41+W47+W53</f>
        <v>34236.1526212046</v>
      </c>
      <c r="X58" s="197" t="n">
        <f aca="false">X11+X17+X23+X29+X35+X41+X47+X53</f>
        <v>33902.7421738418</v>
      </c>
      <c r="Y58" s="197" t="n">
        <f aca="false">Y11+Y17+Y23+Y29+Y35+Y41+Y47+Y53</f>
        <v>33577.7881618787</v>
      </c>
      <c r="Z58" s="197" t="n">
        <f aca="false">Z11+Z17+Z23+Z29+Z35+Z41+Z47+Z53</f>
        <v>33261.5442783772</v>
      </c>
      <c r="AA58" s="197" t="n">
        <f aca="false">AA11+AA17+AA23+AA29+AA35+AA41+AA47+AA53</f>
        <v>32954.2718271911</v>
      </c>
      <c r="AB58" s="197" t="n">
        <f aca="false">AB11+AB17+AB23+AB29+AB35+AB41+AB47+AB53</f>
        <v>32656.2399512899</v>
      </c>
      <c r="AC58" s="197" t="n">
        <f aca="false">AC11+AC17+AC23+AC29+AC35+AC41+AC47+AC53</f>
        <v>32367.7258679321</v>
      </c>
      <c r="AD58" s="197" t="n">
        <f aca="false">AD11+AD17+AD23+AD29+AD35+AD41+AD47+AD53</f>
        <v>32089.0151108941</v>
      </c>
      <c r="AE58" s="197" t="n">
        <f aca="false">AE11+AE17+AE23+AE29+AE35+AE41+AE47+AE53</f>
        <v>31820.4017799654</v>
      </c>
      <c r="AF58" s="197" t="n">
        <f aca="false">AF11+AF17+AF23+AF29+AF35+AF41+AF47+AF53</f>
        <v>31562.1887979293</v>
      </c>
      <c r="AG58" s="59" t="n">
        <f aca="false">SUM(C58:AF58)</f>
        <v>1163732.83689628</v>
      </c>
      <c r="AH58" s="198"/>
      <c r="AI58" s="198"/>
      <c r="AJ58" s="198"/>
      <c r="AK58" s="198"/>
      <c r="AL58" s="198"/>
      <c r="AM58" s="198"/>
      <c r="AN58" s="198"/>
      <c r="AO58" s="198"/>
      <c r="AP58" s="198"/>
      <c r="AQ58" s="198"/>
      <c r="AR58" s="198"/>
      <c r="AS58" s="198"/>
      <c r="AT58" s="198"/>
      <c r="AU58" s="198"/>
      <c r="AV58" s="198"/>
      <c r="AW58" s="198"/>
      <c r="AX58" s="198"/>
      <c r="AY58" s="198"/>
    </row>
    <row r="59" customFormat="false" ht="12.75" hidden="false" customHeight="false" outlineLevel="0" collapsed="false">
      <c r="A59" s="0" t="s">
        <v>224</v>
      </c>
      <c r="B59" s="195"/>
      <c r="C59" s="199" t="n">
        <f aca="false">C12+C18+C24+C30+C36+C42+C48+C54</f>
        <v>0</v>
      </c>
      <c r="D59" s="199" t="n">
        <f aca="false">D12+D18+D24+D30+D36+D42+D48+D54</f>
        <v>0</v>
      </c>
      <c r="E59" s="199" t="n">
        <f aca="false">E12+E18+E24+E30+E36+E42+E48+E54</f>
        <v>0</v>
      </c>
      <c r="F59" s="199" t="n">
        <f aca="false">F12+F18+F24+F30+F36+F42+F48+F54</f>
        <v>0</v>
      </c>
      <c r="G59" s="199" t="n">
        <f aca="false">G12+G18+G24+G30+G36+G42+G48+G54</f>
        <v>0</v>
      </c>
      <c r="H59" s="199" t="n">
        <f aca="false">H12+H18+H24+H30+H36+H42+H48+H54</f>
        <v>0</v>
      </c>
      <c r="I59" s="199" t="n">
        <f aca="false">I12+I18+I24+I30+I36+I42+I48+I54</f>
        <v>0</v>
      </c>
      <c r="J59" s="199" t="n">
        <f aca="false">J12+J18+J24+J30+J36+J42+J48+J54</f>
        <v>0</v>
      </c>
      <c r="K59" s="199" t="n">
        <f aca="false">K12+K18+K24+K30+K36+K42+K48+K54</f>
        <v>0</v>
      </c>
      <c r="L59" s="199" t="n">
        <f aca="false">L12+L18+L24+L30+L36+L42+L48+L54</f>
        <v>0</v>
      </c>
      <c r="M59" s="199" t="n">
        <f aca="false">M12+M18+M24+M30+M36+M42+M48+M54</f>
        <v>0</v>
      </c>
      <c r="N59" s="199" t="n">
        <f aca="false">N12+N18+N24+N30+N36+N42+N48+N54</f>
        <v>0</v>
      </c>
      <c r="O59" s="199" t="n">
        <f aca="false">O12+O18+O24+O30+O36+O42+O48+O54</f>
        <v>0</v>
      </c>
      <c r="P59" s="199" t="n">
        <f aca="false">P12+P18+P24+P30+P36+P42+P48+P54</f>
        <v>0</v>
      </c>
      <c r="Q59" s="199" t="n">
        <f aca="false">Q12+Q18+Q24+Q30+Q36+Q42+Q48+Q54</f>
        <v>0</v>
      </c>
      <c r="R59" s="199" t="n">
        <f aca="false">R12+R18+R24+R30+R36+R42+R48+R54</f>
        <v>0</v>
      </c>
      <c r="S59" s="199" t="n">
        <f aca="false">S12+S18+S24+S30+S36+S42+S48+S54</f>
        <v>0</v>
      </c>
      <c r="T59" s="199" t="n">
        <f aca="false">T12+T18+T24+T30+T36+T42+T48+T54</f>
        <v>0</v>
      </c>
      <c r="U59" s="199" t="n">
        <f aca="false">U12+U18+U24+U30+U36+U42+U48+U54</f>
        <v>0</v>
      </c>
      <c r="V59" s="199" t="n">
        <f aca="false">V12+V18+V24+V30+V36+V42+V48+V54</f>
        <v>0</v>
      </c>
      <c r="W59" s="199" t="n">
        <f aca="false">W12+W18+W24+W30+W36+W42+W48+W54</f>
        <v>0</v>
      </c>
      <c r="X59" s="199" t="n">
        <f aca="false">X12+X18+X24+X30+X36+X42+X48+X54</f>
        <v>0</v>
      </c>
      <c r="Y59" s="199" t="n">
        <f aca="false">Y12+Y18+Y24+Y30+Y36+Y42+Y48+Y54</f>
        <v>0</v>
      </c>
      <c r="Z59" s="199" t="n">
        <f aca="false">Z12+Z18+Z24+Z30+Z36+Z42+Z48+Z54</f>
        <v>0</v>
      </c>
      <c r="AA59" s="199" t="n">
        <f aca="false">AA12+AA18+AA24+AA30+AA36+AA42+AA48+AA54</f>
        <v>0</v>
      </c>
      <c r="AB59" s="199" t="n">
        <f aca="false">AB12+AB18+AB24+AB30+AB36+AB42+AB48+AB54</f>
        <v>0</v>
      </c>
      <c r="AC59" s="199" t="n">
        <f aca="false">AC12+AC18+AC24+AC30+AC36+AC42+AC48+AC54</f>
        <v>0</v>
      </c>
      <c r="AD59" s="199" t="n">
        <f aca="false">AD12+AD18+AD24+AD30+AD36+AD42+AD48+AD54</f>
        <v>0</v>
      </c>
      <c r="AE59" s="199" t="n">
        <f aca="false">AE12+AE18+AE24+AE30+AE36+AE42+AE48+AE54</f>
        <v>0</v>
      </c>
      <c r="AF59" s="199" t="n">
        <f aca="false">AF12+AF18+AF24+AF30+AF36+AF42+AF48+AF54</f>
        <v>0</v>
      </c>
      <c r="AG59" s="59" t="n">
        <f aca="false">SUM(C59:AF59)</f>
        <v>0</v>
      </c>
    </row>
    <row r="60" customFormat="false" ht="12.75" hidden="false" customHeight="false" outlineLevel="0" collapsed="false">
      <c r="AG60" s="59"/>
    </row>
    <row r="61" customFormat="false" ht="12.75" hidden="false" customHeight="false" outlineLevel="0" collapsed="false">
      <c r="A61" s="83" t="s">
        <v>231</v>
      </c>
      <c r="C61" s="198" t="n">
        <f aca="false">(+C59*365)*assumptions!C39</f>
        <v>0</v>
      </c>
      <c r="D61" s="198" t="n">
        <f aca="false">(+D59*365)*assumptions!D39</f>
        <v>0</v>
      </c>
      <c r="E61" s="198" t="n">
        <f aca="false">+D61</f>
        <v>0</v>
      </c>
      <c r="F61" s="198" t="n">
        <f aca="false">+E61</f>
        <v>0</v>
      </c>
      <c r="G61" s="198" t="n">
        <f aca="false">+F61</f>
        <v>0</v>
      </c>
      <c r="H61" s="198" t="n">
        <f aca="false">+G61</f>
        <v>0</v>
      </c>
      <c r="I61" s="198" t="n">
        <f aca="false">+H61</f>
        <v>0</v>
      </c>
      <c r="J61" s="198" t="n">
        <f aca="false">+I61</f>
        <v>0</v>
      </c>
      <c r="K61" s="198" t="n">
        <f aca="false">+J61</f>
        <v>0</v>
      </c>
      <c r="L61" s="198" t="n">
        <f aca="false">+K61</f>
        <v>0</v>
      </c>
      <c r="M61" s="198" t="n">
        <f aca="false">+L61</f>
        <v>0</v>
      </c>
      <c r="N61" s="198" t="n">
        <f aca="false">+M61</f>
        <v>0</v>
      </c>
      <c r="O61" s="198" t="n">
        <f aca="false">+N61</f>
        <v>0</v>
      </c>
      <c r="P61" s="198" t="n">
        <f aca="false">+O61</f>
        <v>0</v>
      </c>
      <c r="Q61" s="198" t="n">
        <f aca="false">+P61</f>
        <v>0</v>
      </c>
      <c r="R61" s="198" t="n">
        <f aca="false">+Q61</f>
        <v>0</v>
      </c>
      <c r="S61" s="198" t="n">
        <f aca="false">+R61</f>
        <v>0</v>
      </c>
      <c r="T61" s="198" t="n">
        <f aca="false">+S61</f>
        <v>0</v>
      </c>
      <c r="U61" s="198" t="n">
        <f aca="false">+T61</f>
        <v>0</v>
      </c>
      <c r="V61" s="198" t="n">
        <f aca="false">+U61</f>
        <v>0</v>
      </c>
      <c r="W61" s="198" t="n">
        <f aca="false">+V61</f>
        <v>0</v>
      </c>
      <c r="X61" s="198" t="n">
        <f aca="false">+W61</f>
        <v>0</v>
      </c>
      <c r="Y61" s="198" t="n">
        <f aca="false">+X61</f>
        <v>0</v>
      </c>
      <c r="Z61" s="198" t="n">
        <f aca="false">+Y61</f>
        <v>0</v>
      </c>
      <c r="AA61" s="198" t="n">
        <f aca="false">+Z61</f>
        <v>0</v>
      </c>
      <c r="AB61" s="198" t="n">
        <f aca="false">+AA61</f>
        <v>0</v>
      </c>
      <c r="AC61" s="198" t="n">
        <f aca="false">+AB61</f>
        <v>0</v>
      </c>
      <c r="AD61" s="198" t="n">
        <f aca="false">+AC61</f>
        <v>0</v>
      </c>
      <c r="AE61" s="198" t="n">
        <f aca="false">+AD61</f>
        <v>0</v>
      </c>
      <c r="AF61" s="198" t="n">
        <f aca="false">+AE61</f>
        <v>0</v>
      </c>
      <c r="AG61" s="59" t="n">
        <f aca="false">SUM(C61:AF61)</f>
        <v>0</v>
      </c>
    </row>
    <row r="63" customFormat="false" ht="12.75" hidden="false" customHeight="fals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T63" s="0"/>
      <c r="U63" s="0"/>
      <c r="V63" s="0"/>
      <c r="W63" s="0"/>
      <c r="X63" s="0"/>
      <c r="Y63" s="0"/>
      <c r="Z63" s="0"/>
      <c r="AA63" s="0"/>
      <c r="AB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2.75" hidden="false" customHeight="false" outlineLevel="0" collapsed="false">
      <c r="A64" s="0"/>
      <c r="B64" s="0"/>
      <c r="C64" s="0"/>
      <c r="D64" s="0"/>
      <c r="E64" s="0"/>
      <c r="F64" s="0"/>
      <c r="G64" s="0"/>
      <c r="H64" s="0"/>
      <c r="I64" s="0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0"/>
      <c r="X64" s="0"/>
      <c r="Y64" s="0"/>
      <c r="Z64" s="0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</row>
    <row r="65" customFormat="false" ht="12.75" hidden="false" customHeight="false" outlineLevel="0" collapsed="false">
      <c r="A65" s="0"/>
      <c r="B65" s="0"/>
      <c r="C65" s="0"/>
      <c r="D65" s="0"/>
      <c r="E65" s="0"/>
      <c r="F65" s="0"/>
      <c r="G65" s="0"/>
      <c r="H65" s="0"/>
      <c r="I65" s="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  <c r="BG65" s="0"/>
      <c r="BH65" s="0"/>
      <c r="BI65" s="0"/>
      <c r="BJ65" s="0"/>
      <c r="BK65" s="0"/>
      <c r="BL65" s="0"/>
      <c r="BM65" s="0"/>
      <c r="BN65" s="0"/>
      <c r="BO65" s="0"/>
      <c r="BP65" s="0"/>
      <c r="BQ65" s="0"/>
      <c r="BR65" s="0"/>
      <c r="BS65" s="0"/>
      <c r="BT65" s="0"/>
      <c r="BU65" s="0"/>
      <c r="BV65" s="0"/>
      <c r="BW65" s="0"/>
      <c r="BX65" s="0"/>
      <c r="BY65" s="0"/>
      <c r="BZ65" s="0"/>
      <c r="CA65" s="0"/>
      <c r="CB65" s="0"/>
      <c r="CC65" s="0"/>
      <c r="CD65" s="0"/>
      <c r="CE65" s="0"/>
      <c r="CF65" s="0"/>
      <c r="CG65" s="0"/>
      <c r="CH65" s="0"/>
      <c r="CI65" s="0"/>
      <c r="CJ65" s="0"/>
      <c r="CK65" s="0"/>
      <c r="CL65" s="0"/>
      <c r="CM65" s="0"/>
      <c r="CN65" s="0"/>
      <c r="CO65" s="0"/>
      <c r="CP65" s="0"/>
      <c r="CQ65" s="0"/>
      <c r="CR65" s="0"/>
      <c r="CS65" s="0"/>
      <c r="CT65" s="0"/>
      <c r="CU65" s="0"/>
      <c r="CV65" s="0"/>
      <c r="CW65" s="0"/>
      <c r="CX65" s="0"/>
      <c r="CY65" s="0"/>
      <c r="CZ65" s="0"/>
      <c r="DA65" s="0"/>
      <c r="DB65" s="0"/>
      <c r="DC65" s="0"/>
      <c r="DD65" s="0"/>
      <c r="DE65" s="0"/>
      <c r="DF65" s="0"/>
      <c r="DG65" s="0"/>
      <c r="DH65" s="0"/>
      <c r="DI65" s="0"/>
      <c r="DJ65" s="0"/>
      <c r="DK65" s="0"/>
      <c r="DL65" s="0"/>
      <c r="DM65" s="0"/>
      <c r="DN65" s="0"/>
      <c r="DO65" s="0"/>
      <c r="DP65" s="0"/>
      <c r="DQ65" s="0"/>
      <c r="DR65" s="0"/>
      <c r="DS65" s="0"/>
      <c r="DT65" s="0"/>
      <c r="DU65" s="0"/>
      <c r="DV65" s="0"/>
      <c r="DW65" s="0"/>
      <c r="DX65" s="0"/>
      <c r="DY65" s="0"/>
      <c r="DZ65" s="0"/>
      <c r="EA65" s="0"/>
      <c r="EB65" s="0"/>
      <c r="EC65" s="0"/>
      <c r="ED65" s="0"/>
      <c r="EE65" s="0"/>
      <c r="EF65" s="0"/>
      <c r="EG65" s="0"/>
      <c r="EH65" s="0"/>
      <c r="EI65" s="0"/>
      <c r="EJ65" s="0"/>
      <c r="EK65" s="0"/>
      <c r="EL65" s="0"/>
      <c r="EM65" s="0"/>
      <c r="EN65" s="0"/>
      <c r="EO65" s="0"/>
      <c r="EP65" s="0"/>
      <c r="EQ65" s="0"/>
      <c r="ER65" s="0"/>
      <c r="ES65" s="0"/>
      <c r="ET65" s="0"/>
      <c r="EU65" s="0"/>
      <c r="EV65" s="0"/>
      <c r="EW65" s="0"/>
      <c r="EX65" s="0"/>
      <c r="EY65" s="0"/>
      <c r="EZ65" s="0"/>
      <c r="FA65" s="0"/>
      <c r="FB65" s="0"/>
      <c r="FC65" s="0"/>
      <c r="FD65" s="0"/>
      <c r="FE65" s="0"/>
      <c r="FF65" s="0"/>
      <c r="FG65" s="0"/>
      <c r="FH65" s="0"/>
      <c r="FI65" s="0"/>
      <c r="FJ65" s="0"/>
      <c r="FK65" s="0"/>
      <c r="FL65" s="0"/>
      <c r="FM65" s="0"/>
      <c r="FN65" s="0"/>
      <c r="FO65" s="0"/>
      <c r="FP65" s="0"/>
      <c r="FQ65" s="0"/>
      <c r="FR65" s="0"/>
      <c r="FS65" s="0"/>
      <c r="FT65" s="0"/>
      <c r="FU65" s="0"/>
      <c r="FV65" s="0"/>
      <c r="FW65" s="0"/>
      <c r="FX65" s="0"/>
      <c r="FY65" s="0"/>
      <c r="FZ65" s="0"/>
      <c r="GA65" s="0"/>
      <c r="GB65" s="0"/>
      <c r="GC65" s="0"/>
      <c r="GD65" s="0"/>
      <c r="GE65" s="0"/>
      <c r="GF65" s="0"/>
      <c r="GG65" s="0"/>
      <c r="GH65" s="0"/>
      <c r="GI65" s="0"/>
      <c r="GJ65" s="0"/>
      <c r="GK65" s="0"/>
      <c r="GL65" s="0"/>
      <c r="GM65" s="0"/>
      <c r="GN65" s="0"/>
      <c r="GO65" s="0"/>
      <c r="GP65" s="0"/>
      <c r="GQ65" s="0"/>
      <c r="GR65" s="0"/>
      <c r="GS65" s="0"/>
      <c r="GT65" s="0"/>
      <c r="GU65" s="0"/>
      <c r="GV65" s="0"/>
      <c r="GW65" s="0"/>
      <c r="GX65" s="0"/>
      <c r="GY65" s="0"/>
      <c r="GZ65" s="0"/>
      <c r="HA65" s="0"/>
      <c r="HB65" s="0"/>
      <c r="HC65" s="0"/>
      <c r="HD65" s="0"/>
      <c r="HE65" s="0"/>
      <c r="HF65" s="0"/>
      <c r="HG65" s="0"/>
      <c r="HH65" s="0"/>
      <c r="HI65" s="0"/>
      <c r="HJ65" s="0"/>
      <c r="HK65" s="0"/>
      <c r="HL65" s="0"/>
      <c r="HM65" s="0"/>
      <c r="HN65" s="0"/>
      <c r="HO65" s="0"/>
      <c r="HP65" s="0"/>
      <c r="HQ65" s="0"/>
      <c r="HR65" s="0"/>
      <c r="HS65" s="0"/>
      <c r="HT65" s="0"/>
      <c r="HU65" s="0"/>
      <c r="HV65" s="0"/>
      <c r="HW65" s="0"/>
      <c r="HX65" s="0"/>
      <c r="HY65" s="0"/>
      <c r="HZ65" s="0"/>
      <c r="IA65" s="0"/>
      <c r="IB65" s="0"/>
      <c r="IC65" s="0"/>
      <c r="ID65" s="0"/>
      <c r="IE65" s="0"/>
      <c r="IF65" s="0"/>
      <c r="IG65" s="0"/>
      <c r="IH65" s="0"/>
      <c r="II65" s="0"/>
      <c r="IJ65" s="0"/>
      <c r="IK65" s="0"/>
      <c r="IL65" s="0"/>
      <c r="IM65" s="0"/>
      <c r="IN65" s="0"/>
      <c r="IO65" s="0"/>
      <c r="IP65" s="0"/>
      <c r="IQ65" s="0"/>
      <c r="IR65" s="0"/>
      <c r="IS65" s="0"/>
      <c r="IT65" s="0"/>
      <c r="IU65" s="0"/>
      <c r="IV65" s="0"/>
      <c r="IW65" s="0"/>
    </row>
    <row r="66" customFormat="false" ht="12.75" hidden="false" customHeight="false" outlineLevel="0" collapsed="false">
      <c r="A66" s="0"/>
      <c r="B66" s="0"/>
      <c r="C66" s="0"/>
      <c r="D66" s="0"/>
      <c r="E66" s="0"/>
      <c r="F66" s="0"/>
      <c r="G66" s="0"/>
      <c r="H66" s="0"/>
      <c r="I66" s="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  <c r="BG66" s="0"/>
      <c r="BH66" s="0"/>
      <c r="BI66" s="0"/>
      <c r="BJ66" s="0"/>
      <c r="BK66" s="0"/>
      <c r="BL66" s="0"/>
      <c r="BM66" s="0"/>
      <c r="BN66" s="0"/>
      <c r="BO66" s="0"/>
      <c r="BP66" s="0"/>
      <c r="BQ66" s="0"/>
      <c r="BR66" s="0"/>
      <c r="BS66" s="0"/>
      <c r="BT66" s="0"/>
      <c r="BU66" s="0"/>
      <c r="BV66" s="0"/>
      <c r="BW66" s="0"/>
      <c r="BX66" s="0"/>
      <c r="BY66" s="0"/>
      <c r="BZ66" s="0"/>
      <c r="CA66" s="0"/>
      <c r="CB66" s="0"/>
      <c r="CC66" s="0"/>
      <c r="CD66" s="0"/>
      <c r="CE66" s="0"/>
      <c r="CF66" s="0"/>
      <c r="CG66" s="0"/>
      <c r="CH66" s="0"/>
      <c r="CI66" s="0"/>
      <c r="CJ66" s="0"/>
      <c r="CK66" s="0"/>
      <c r="CL66" s="0"/>
      <c r="CM66" s="0"/>
      <c r="CN66" s="0"/>
      <c r="CO66" s="0"/>
      <c r="CP66" s="0"/>
      <c r="CQ66" s="0"/>
      <c r="CR66" s="0"/>
      <c r="CS66" s="0"/>
      <c r="CT66" s="0"/>
      <c r="CU66" s="0"/>
      <c r="CV66" s="0"/>
      <c r="CW66" s="0"/>
      <c r="CX66" s="0"/>
      <c r="CY66" s="0"/>
      <c r="CZ66" s="0"/>
      <c r="DA66" s="0"/>
      <c r="DB66" s="0"/>
      <c r="DC66" s="0"/>
      <c r="DD66" s="0"/>
      <c r="DE66" s="0"/>
      <c r="DF66" s="0"/>
      <c r="DG66" s="0"/>
      <c r="DH66" s="0"/>
      <c r="DI66" s="0"/>
      <c r="DJ66" s="0"/>
      <c r="DK66" s="0"/>
      <c r="DL66" s="0"/>
      <c r="DM66" s="0"/>
      <c r="DN66" s="0"/>
      <c r="DO66" s="0"/>
      <c r="DP66" s="0"/>
      <c r="DQ66" s="0"/>
      <c r="DR66" s="0"/>
      <c r="DS66" s="0"/>
      <c r="DT66" s="0"/>
      <c r="DU66" s="0"/>
      <c r="DV66" s="0"/>
      <c r="DW66" s="0"/>
      <c r="DX66" s="0"/>
      <c r="DY66" s="0"/>
      <c r="DZ66" s="0"/>
      <c r="EA66" s="0"/>
      <c r="EB66" s="0"/>
      <c r="EC66" s="0"/>
      <c r="ED66" s="0"/>
      <c r="EE66" s="0"/>
      <c r="EF66" s="0"/>
      <c r="EG66" s="0"/>
      <c r="EH66" s="0"/>
      <c r="EI66" s="0"/>
      <c r="EJ66" s="0"/>
      <c r="EK66" s="0"/>
      <c r="EL66" s="0"/>
      <c r="EM66" s="0"/>
      <c r="EN66" s="0"/>
      <c r="EO66" s="0"/>
      <c r="EP66" s="0"/>
      <c r="EQ66" s="0"/>
      <c r="ER66" s="0"/>
      <c r="ES66" s="0"/>
      <c r="ET66" s="0"/>
      <c r="EU66" s="0"/>
      <c r="EV66" s="0"/>
      <c r="EW66" s="0"/>
      <c r="EX66" s="0"/>
      <c r="EY66" s="0"/>
      <c r="EZ66" s="0"/>
      <c r="FA66" s="0"/>
      <c r="FB66" s="0"/>
      <c r="FC66" s="0"/>
      <c r="FD66" s="0"/>
      <c r="FE66" s="0"/>
      <c r="FF66" s="0"/>
      <c r="FG66" s="0"/>
      <c r="FH66" s="0"/>
      <c r="FI66" s="0"/>
      <c r="FJ66" s="0"/>
      <c r="FK66" s="0"/>
      <c r="FL66" s="0"/>
      <c r="FM66" s="0"/>
      <c r="FN66" s="0"/>
      <c r="FO66" s="0"/>
      <c r="FP66" s="0"/>
      <c r="FQ66" s="0"/>
      <c r="FR66" s="0"/>
      <c r="FS66" s="0"/>
      <c r="FT66" s="0"/>
      <c r="FU66" s="0"/>
      <c r="FV66" s="0"/>
      <c r="FW66" s="0"/>
      <c r="FX66" s="0"/>
      <c r="FY66" s="0"/>
      <c r="FZ66" s="0"/>
      <c r="GA66" s="0"/>
      <c r="GB66" s="0"/>
      <c r="GC66" s="0"/>
      <c r="GD66" s="0"/>
      <c r="GE66" s="0"/>
      <c r="GF66" s="0"/>
      <c r="GG66" s="0"/>
      <c r="GH66" s="0"/>
      <c r="GI66" s="0"/>
      <c r="GJ66" s="0"/>
      <c r="GK66" s="0"/>
      <c r="GL66" s="0"/>
      <c r="GM66" s="0"/>
      <c r="GN66" s="0"/>
      <c r="GO66" s="0"/>
      <c r="GP66" s="0"/>
      <c r="GQ66" s="0"/>
      <c r="GR66" s="0"/>
      <c r="GS66" s="0"/>
      <c r="GT66" s="0"/>
      <c r="GU66" s="0"/>
      <c r="GV66" s="0"/>
      <c r="GW66" s="0"/>
      <c r="GX66" s="0"/>
      <c r="GY66" s="0"/>
      <c r="GZ66" s="0"/>
      <c r="HA66" s="0"/>
      <c r="HB66" s="0"/>
      <c r="HC66" s="0"/>
      <c r="HD66" s="0"/>
      <c r="HE66" s="0"/>
      <c r="HF66" s="0"/>
      <c r="HG66" s="0"/>
      <c r="HH66" s="0"/>
      <c r="HI66" s="0"/>
      <c r="HJ66" s="0"/>
      <c r="HK66" s="0"/>
      <c r="HL66" s="0"/>
      <c r="HM66" s="0"/>
      <c r="HN66" s="0"/>
      <c r="HO66" s="0"/>
      <c r="HP66" s="0"/>
      <c r="HQ66" s="0"/>
      <c r="HR66" s="0"/>
      <c r="HS66" s="0"/>
      <c r="HT66" s="0"/>
      <c r="HU66" s="0"/>
      <c r="HV66" s="0"/>
      <c r="HW66" s="0"/>
      <c r="HX66" s="0"/>
      <c r="HY66" s="0"/>
      <c r="HZ66" s="0"/>
      <c r="IA66" s="0"/>
      <c r="IB66" s="0"/>
      <c r="IC66" s="0"/>
      <c r="ID66" s="0"/>
      <c r="IE66" s="0"/>
      <c r="IF66" s="0"/>
      <c r="IG66" s="0"/>
      <c r="IH66" s="0"/>
      <c r="II66" s="0"/>
      <c r="IJ66" s="0"/>
      <c r="IK66" s="0"/>
      <c r="IL66" s="0"/>
      <c r="IM66" s="0"/>
      <c r="IN66" s="0"/>
      <c r="IO66" s="0"/>
      <c r="IP66" s="0"/>
      <c r="IQ66" s="0"/>
      <c r="IR66" s="0"/>
      <c r="IS66" s="0"/>
      <c r="IT66" s="0"/>
      <c r="IU66" s="0"/>
      <c r="IV66" s="0"/>
      <c r="IW66" s="0"/>
    </row>
    <row r="67" customFormat="false" ht="12.75" hidden="false" customHeight="false" outlineLevel="0" collapsed="false">
      <c r="A67" s="0"/>
      <c r="B67" s="0"/>
      <c r="C67" s="0"/>
      <c r="D67" s="0"/>
      <c r="E67" s="0"/>
      <c r="F67" s="0"/>
      <c r="G67" s="0"/>
      <c r="H67" s="0"/>
      <c r="I67" s="0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  <c r="BG67" s="0"/>
      <c r="BH67" s="0"/>
      <c r="BI67" s="0"/>
      <c r="BJ67" s="0"/>
      <c r="BK67" s="0"/>
      <c r="BL67" s="0"/>
      <c r="BM67" s="0"/>
      <c r="BN67" s="0"/>
      <c r="BO67" s="0"/>
      <c r="BP67" s="0"/>
      <c r="BQ67" s="0"/>
      <c r="BR67" s="0"/>
      <c r="BS67" s="0"/>
      <c r="BT67" s="0"/>
      <c r="BU67" s="0"/>
      <c r="BV67" s="0"/>
      <c r="BW67" s="0"/>
      <c r="BX67" s="0"/>
      <c r="BY67" s="0"/>
      <c r="BZ67" s="0"/>
      <c r="CA67" s="0"/>
      <c r="CB67" s="0"/>
      <c r="CC67" s="0"/>
      <c r="CD67" s="0"/>
      <c r="CE67" s="0"/>
      <c r="CF67" s="0"/>
      <c r="CG67" s="0"/>
      <c r="CH67" s="0"/>
      <c r="CI67" s="0"/>
      <c r="CJ67" s="0"/>
      <c r="CK67" s="0"/>
      <c r="CL67" s="0"/>
      <c r="CM67" s="0"/>
      <c r="CN67" s="0"/>
      <c r="CO67" s="0"/>
      <c r="CP67" s="0"/>
      <c r="CQ67" s="0"/>
      <c r="CR67" s="0"/>
      <c r="CS67" s="0"/>
      <c r="CT67" s="0"/>
      <c r="CU67" s="0"/>
      <c r="CV67" s="0"/>
      <c r="CW67" s="0"/>
      <c r="CX67" s="0"/>
      <c r="CY67" s="0"/>
      <c r="CZ67" s="0"/>
      <c r="DA67" s="0"/>
      <c r="DB67" s="0"/>
      <c r="DC67" s="0"/>
      <c r="DD67" s="0"/>
      <c r="DE67" s="0"/>
      <c r="DF67" s="0"/>
      <c r="DG67" s="0"/>
      <c r="DH67" s="0"/>
      <c r="DI67" s="0"/>
      <c r="DJ67" s="0"/>
      <c r="DK67" s="0"/>
      <c r="DL67" s="0"/>
      <c r="DM67" s="0"/>
      <c r="DN67" s="0"/>
      <c r="DO67" s="0"/>
      <c r="DP67" s="0"/>
      <c r="DQ67" s="0"/>
      <c r="DR67" s="0"/>
      <c r="DS67" s="0"/>
      <c r="DT67" s="0"/>
      <c r="DU67" s="0"/>
      <c r="DV67" s="0"/>
      <c r="DW67" s="0"/>
      <c r="DX67" s="0"/>
      <c r="DY67" s="0"/>
      <c r="DZ67" s="0"/>
      <c r="EA67" s="0"/>
      <c r="EB67" s="0"/>
      <c r="EC67" s="0"/>
      <c r="ED67" s="0"/>
      <c r="EE67" s="0"/>
      <c r="EF67" s="0"/>
      <c r="EG67" s="0"/>
      <c r="EH67" s="0"/>
      <c r="EI67" s="0"/>
      <c r="EJ67" s="0"/>
      <c r="EK67" s="0"/>
      <c r="EL67" s="0"/>
      <c r="EM67" s="0"/>
      <c r="EN67" s="0"/>
      <c r="EO67" s="0"/>
      <c r="EP67" s="0"/>
      <c r="EQ67" s="0"/>
      <c r="ER67" s="0"/>
      <c r="ES67" s="0"/>
      <c r="ET67" s="0"/>
      <c r="EU67" s="0"/>
      <c r="EV67" s="0"/>
      <c r="EW67" s="0"/>
      <c r="EX67" s="0"/>
      <c r="EY67" s="0"/>
      <c r="EZ67" s="0"/>
      <c r="FA67" s="0"/>
      <c r="FB67" s="0"/>
      <c r="FC67" s="0"/>
      <c r="FD67" s="0"/>
      <c r="FE67" s="0"/>
      <c r="FF67" s="0"/>
      <c r="FG67" s="0"/>
      <c r="FH67" s="0"/>
      <c r="FI67" s="0"/>
      <c r="FJ67" s="0"/>
      <c r="FK67" s="0"/>
      <c r="FL67" s="0"/>
      <c r="FM67" s="0"/>
      <c r="FN67" s="0"/>
      <c r="FO67" s="0"/>
      <c r="FP67" s="0"/>
      <c r="FQ67" s="0"/>
      <c r="FR67" s="0"/>
      <c r="FS67" s="0"/>
      <c r="FT67" s="0"/>
      <c r="FU67" s="0"/>
      <c r="FV67" s="0"/>
      <c r="FW67" s="0"/>
      <c r="FX67" s="0"/>
      <c r="FY67" s="0"/>
      <c r="FZ67" s="0"/>
      <c r="GA67" s="0"/>
      <c r="GB67" s="0"/>
      <c r="GC67" s="0"/>
      <c r="GD67" s="0"/>
      <c r="GE67" s="0"/>
      <c r="GF67" s="0"/>
      <c r="GG67" s="0"/>
      <c r="GH67" s="0"/>
      <c r="GI67" s="0"/>
      <c r="GJ67" s="0"/>
      <c r="GK67" s="0"/>
      <c r="GL67" s="0"/>
      <c r="GM67" s="0"/>
      <c r="GN67" s="0"/>
      <c r="GO67" s="0"/>
      <c r="GP67" s="0"/>
      <c r="GQ67" s="0"/>
      <c r="GR67" s="0"/>
      <c r="GS67" s="0"/>
      <c r="GT67" s="0"/>
      <c r="GU67" s="0"/>
      <c r="GV67" s="0"/>
      <c r="GW67" s="0"/>
      <c r="GX67" s="0"/>
      <c r="GY67" s="0"/>
      <c r="GZ67" s="0"/>
      <c r="HA67" s="0"/>
      <c r="HB67" s="0"/>
      <c r="HC67" s="0"/>
      <c r="HD67" s="0"/>
      <c r="HE67" s="0"/>
      <c r="HF67" s="0"/>
      <c r="HG67" s="0"/>
      <c r="HH67" s="0"/>
      <c r="HI67" s="0"/>
      <c r="HJ67" s="0"/>
      <c r="HK67" s="0"/>
      <c r="HL67" s="0"/>
      <c r="HM67" s="0"/>
      <c r="HN67" s="0"/>
      <c r="HO67" s="0"/>
      <c r="HP67" s="0"/>
      <c r="HQ67" s="0"/>
      <c r="HR67" s="0"/>
      <c r="HS67" s="0"/>
      <c r="HT67" s="0"/>
      <c r="HU67" s="0"/>
      <c r="HV67" s="0"/>
      <c r="HW67" s="0"/>
      <c r="HX67" s="0"/>
      <c r="HY67" s="0"/>
      <c r="HZ67" s="0"/>
      <c r="IA67" s="0"/>
      <c r="IB67" s="0"/>
      <c r="IC67" s="0"/>
      <c r="ID67" s="0"/>
      <c r="IE67" s="0"/>
      <c r="IF67" s="0"/>
      <c r="IG67" s="0"/>
      <c r="IH67" s="0"/>
      <c r="II67" s="0"/>
      <c r="IJ67" s="0"/>
      <c r="IK67" s="0"/>
      <c r="IL67" s="0"/>
      <c r="IM67" s="0"/>
      <c r="IN67" s="0"/>
      <c r="IO67" s="0"/>
      <c r="IP67" s="0"/>
      <c r="IQ67" s="0"/>
      <c r="IR67" s="0"/>
      <c r="IS67" s="0"/>
      <c r="IT67" s="0"/>
      <c r="IU67" s="0"/>
      <c r="IV67" s="0"/>
      <c r="IW67" s="0"/>
    </row>
    <row r="68" customFormat="false" ht="12.75" hidden="false" customHeight="false" outlineLevel="0" collapsed="false">
      <c r="A68" s="0"/>
      <c r="B68" s="0"/>
      <c r="C68" s="0"/>
      <c r="D68" s="0"/>
      <c r="E68" s="0"/>
      <c r="F68" s="0"/>
      <c r="G68" s="0"/>
      <c r="H68" s="0"/>
      <c r="I68" s="0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  <c r="BL68" s="0"/>
      <c r="BM68" s="0"/>
      <c r="BN68" s="0"/>
      <c r="BO68" s="0"/>
      <c r="BP68" s="0"/>
      <c r="BQ68" s="0"/>
      <c r="BR68" s="0"/>
      <c r="BS68" s="0"/>
      <c r="BT68" s="0"/>
      <c r="BU68" s="0"/>
      <c r="BV68" s="0"/>
      <c r="BW68" s="0"/>
      <c r="BX68" s="0"/>
      <c r="BY68" s="0"/>
      <c r="BZ68" s="0"/>
      <c r="CA68" s="0"/>
      <c r="CB68" s="0"/>
      <c r="CC68" s="0"/>
      <c r="CD68" s="0"/>
      <c r="CE68" s="0"/>
      <c r="CF68" s="0"/>
      <c r="CG68" s="0"/>
      <c r="CH68" s="0"/>
      <c r="CI68" s="0"/>
      <c r="CJ68" s="0"/>
      <c r="CK68" s="0"/>
      <c r="CL68" s="0"/>
      <c r="CM68" s="0"/>
      <c r="CN68" s="0"/>
      <c r="CO68" s="0"/>
      <c r="CP68" s="0"/>
      <c r="CQ68" s="0"/>
      <c r="CR68" s="0"/>
      <c r="CS68" s="0"/>
      <c r="CT68" s="0"/>
      <c r="CU68" s="0"/>
      <c r="CV68" s="0"/>
      <c r="CW68" s="0"/>
      <c r="CX68" s="0"/>
      <c r="CY68" s="0"/>
      <c r="CZ68" s="0"/>
      <c r="DA68" s="0"/>
      <c r="DB68" s="0"/>
      <c r="DC68" s="0"/>
      <c r="DD68" s="0"/>
      <c r="DE68" s="0"/>
      <c r="DF68" s="0"/>
      <c r="DG68" s="0"/>
      <c r="DH68" s="0"/>
      <c r="DI68" s="0"/>
      <c r="DJ68" s="0"/>
      <c r="DK68" s="0"/>
      <c r="DL68" s="0"/>
      <c r="DM68" s="0"/>
      <c r="DN68" s="0"/>
      <c r="DO68" s="0"/>
      <c r="DP68" s="0"/>
      <c r="DQ68" s="0"/>
      <c r="DR68" s="0"/>
      <c r="DS68" s="0"/>
      <c r="DT68" s="0"/>
      <c r="DU68" s="0"/>
      <c r="DV68" s="0"/>
      <c r="DW68" s="0"/>
      <c r="DX68" s="0"/>
      <c r="DY68" s="0"/>
      <c r="DZ68" s="0"/>
      <c r="EA68" s="0"/>
      <c r="EB68" s="0"/>
      <c r="EC68" s="0"/>
      <c r="ED68" s="0"/>
      <c r="EE68" s="0"/>
      <c r="EF68" s="0"/>
      <c r="EG68" s="0"/>
      <c r="EH68" s="0"/>
      <c r="EI68" s="0"/>
      <c r="EJ68" s="0"/>
      <c r="EK68" s="0"/>
      <c r="EL68" s="0"/>
      <c r="EM68" s="0"/>
      <c r="EN68" s="0"/>
      <c r="EO68" s="0"/>
      <c r="EP68" s="0"/>
      <c r="EQ68" s="0"/>
      <c r="ER68" s="0"/>
      <c r="ES68" s="0"/>
      <c r="ET68" s="0"/>
      <c r="EU68" s="0"/>
      <c r="EV68" s="0"/>
      <c r="EW68" s="0"/>
      <c r="EX68" s="0"/>
      <c r="EY68" s="0"/>
      <c r="EZ68" s="0"/>
      <c r="FA68" s="0"/>
      <c r="FB68" s="0"/>
      <c r="FC68" s="0"/>
      <c r="FD68" s="0"/>
      <c r="FE68" s="0"/>
      <c r="FF68" s="0"/>
      <c r="FG68" s="0"/>
      <c r="FH68" s="0"/>
      <c r="FI68" s="0"/>
      <c r="FJ68" s="0"/>
      <c r="FK68" s="0"/>
      <c r="FL68" s="0"/>
      <c r="FM68" s="0"/>
      <c r="FN68" s="0"/>
      <c r="FO68" s="0"/>
      <c r="FP68" s="0"/>
      <c r="FQ68" s="0"/>
      <c r="FR68" s="0"/>
      <c r="FS68" s="0"/>
      <c r="FT68" s="0"/>
      <c r="FU68" s="0"/>
      <c r="FV68" s="0"/>
      <c r="FW68" s="0"/>
      <c r="FX68" s="0"/>
      <c r="FY68" s="0"/>
      <c r="FZ68" s="0"/>
      <c r="GA68" s="0"/>
      <c r="GB68" s="0"/>
      <c r="GC68" s="0"/>
      <c r="GD68" s="0"/>
      <c r="GE68" s="0"/>
      <c r="GF68" s="0"/>
      <c r="GG68" s="0"/>
      <c r="GH68" s="0"/>
      <c r="GI68" s="0"/>
      <c r="GJ68" s="0"/>
      <c r="GK68" s="0"/>
      <c r="GL68" s="0"/>
      <c r="GM68" s="0"/>
      <c r="GN68" s="0"/>
      <c r="GO68" s="0"/>
      <c r="GP68" s="0"/>
      <c r="GQ68" s="0"/>
      <c r="GR68" s="0"/>
      <c r="GS68" s="0"/>
      <c r="GT68" s="0"/>
      <c r="GU68" s="0"/>
      <c r="GV68" s="0"/>
      <c r="GW68" s="0"/>
      <c r="GX68" s="0"/>
      <c r="GY68" s="0"/>
      <c r="GZ68" s="0"/>
      <c r="HA68" s="0"/>
      <c r="HB68" s="0"/>
      <c r="HC68" s="0"/>
      <c r="HD68" s="0"/>
      <c r="HE68" s="0"/>
      <c r="HF68" s="0"/>
      <c r="HG68" s="0"/>
      <c r="HH68" s="0"/>
      <c r="HI68" s="0"/>
      <c r="HJ68" s="0"/>
      <c r="HK68" s="0"/>
      <c r="HL68" s="0"/>
      <c r="HM68" s="0"/>
      <c r="HN68" s="0"/>
      <c r="HO68" s="0"/>
      <c r="HP68" s="0"/>
      <c r="HQ68" s="0"/>
      <c r="HR68" s="0"/>
      <c r="HS68" s="0"/>
      <c r="HT68" s="0"/>
      <c r="HU68" s="0"/>
      <c r="HV68" s="0"/>
      <c r="HW68" s="0"/>
      <c r="HX68" s="0"/>
      <c r="HY68" s="0"/>
      <c r="HZ68" s="0"/>
      <c r="IA68" s="0"/>
      <c r="IB68" s="0"/>
      <c r="IC68" s="0"/>
      <c r="ID68" s="0"/>
      <c r="IE68" s="0"/>
      <c r="IF68" s="0"/>
      <c r="IG68" s="0"/>
      <c r="IH68" s="0"/>
      <c r="II68" s="0"/>
      <c r="IJ68" s="0"/>
      <c r="IK68" s="0"/>
      <c r="IL68" s="0"/>
      <c r="IM68" s="0"/>
      <c r="IN68" s="0"/>
      <c r="IO68" s="0"/>
      <c r="IP68" s="0"/>
      <c r="IQ68" s="0"/>
      <c r="IR68" s="0"/>
      <c r="IS68" s="0"/>
      <c r="IT68" s="0"/>
      <c r="IU68" s="0"/>
      <c r="IV68" s="0"/>
      <c r="IW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  <c r="BL69" s="0"/>
      <c r="BM69" s="0"/>
      <c r="BN69" s="0"/>
      <c r="BO69" s="0"/>
      <c r="BP69" s="0"/>
      <c r="BQ69" s="0"/>
      <c r="BR69" s="0"/>
      <c r="BS69" s="0"/>
      <c r="BT69" s="0"/>
      <c r="BU69" s="0"/>
      <c r="BV69" s="0"/>
      <c r="BW69" s="0"/>
      <c r="BX69" s="0"/>
      <c r="BY69" s="0"/>
      <c r="BZ69" s="0"/>
      <c r="CA69" s="0"/>
      <c r="CB69" s="0"/>
      <c r="CC69" s="0"/>
      <c r="CD69" s="0"/>
      <c r="CE69" s="0"/>
      <c r="CF69" s="0"/>
      <c r="CG69" s="0"/>
      <c r="CH69" s="0"/>
      <c r="CI69" s="0"/>
      <c r="CJ69" s="0"/>
      <c r="CK69" s="0"/>
      <c r="CL69" s="0"/>
      <c r="CM69" s="0"/>
      <c r="CN69" s="0"/>
      <c r="CO69" s="0"/>
      <c r="CP69" s="0"/>
      <c r="CQ69" s="0"/>
      <c r="CR69" s="0"/>
      <c r="CS69" s="0"/>
      <c r="CT69" s="0"/>
      <c r="CU69" s="0"/>
      <c r="CV69" s="0"/>
      <c r="CW69" s="0"/>
      <c r="CX69" s="0"/>
      <c r="CY69" s="0"/>
      <c r="CZ69" s="0"/>
      <c r="DA69" s="0"/>
      <c r="DB69" s="0"/>
      <c r="DC69" s="0"/>
      <c r="DD69" s="0"/>
      <c r="DE69" s="0"/>
      <c r="DF69" s="0"/>
      <c r="DG69" s="0"/>
      <c r="DH69" s="0"/>
      <c r="DI69" s="0"/>
      <c r="DJ69" s="0"/>
      <c r="DK69" s="0"/>
      <c r="DL69" s="0"/>
      <c r="DM69" s="0"/>
      <c r="DN69" s="0"/>
      <c r="DO69" s="0"/>
      <c r="DP69" s="0"/>
      <c r="DQ69" s="0"/>
      <c r="DR69" s="0"/>
      <c r="DS69" s="0"/>
      <c r="DT69" s="0"/>
      <c r="DU69" s="0"/>
      <c r="DV69" s="0"/>
      <c r="DW69" s="0"/>
      <c r="DX69" s="0"/>
      <c r="DY69" s="0"/>
      <c r="DZ69" s="0"/>
      <c r="EA69" s="0"/>
      <c r="EB69" s="0"/>
      <c r="EC69" s="0"/>
      <c r="ED69" s="0"/>
      <c r="EE69" s="0"/>
      <c r="EF69" s="0"/>
      <c r="EG69" s="0"/>
      <c r="EH69" s="0"/>
      <c r="EI69" s="0"/>
      <c r="EJ69" s="0"/>
      <c r="EK69" s="0"/>
      <c r="EL69" s="0"/>
      <c r="EM69" s="0"/>
      <c r="EN69" s="0"/>
      <c r="EO69" s="0"/>
      <c r="EP69" s="0"/>
      <c r="EQ69" s="0"/>
      <c r="ER69" s="0"/>
      <c r="ES69" s="0"/>
      <c r="ET69" s="0"/>
      <c r="EU69" s="0"/>
      <c r="EV69" s="0"/>
      <c r="EW69" s="0"/>
      <c r="EX69" s="0"/>
      <c r="EY69" s="0"/>
      <c r="EZ69" s="0"/>
      <c r="FA69" s="0"/>
      <c r="FB69" s="0"/>
      <c r="FC69" s="0"/>
      <c r="FD69" s="0"/>
      <c r="FE69" s="0"/>
      <c r="FF69" s="0"/>
      <c r="FG69" s="0"/>
      <c r="FH69" s="0"/>
      <c r="FI69" s="0"/>
      <c r="FJ69" s="0"/>
      <c r="FK69" s="0"/>
      <c r="FL69" s="0"/>
      <c r="FM69" s="0"/>
      <c r="FN69" s="0"/>
      <c r="FO69" s="0"/>
      <c r="FP69" s="0"/>
      <c r="FQ69" s="0"/>
      <c r="FR69" s="0"/>
      <c r="FS69" s="0"/>
      <c r="FT69" s="0"/>
      <c r="FU69" s="0"/>
      <c r="FV69" s="0"/>
      <c r="FW69" s="0"/>
      <c r="FX69" s="0"/>
      <c r="FY69" s="0"/>
      <c r="FZ69" s="0"/>
      <c r="GA69" s="0"/>
      <c r="GB69" s="0"/>
      <c r="GC69" s="0"/>
      <c r="GD69" s="0"/>
      <c r="GE69" s="0"/>
      <c r="GF69" s="0"/>
      <c r="GG69" s="0"/>
      <c r="GH69" s="0"/>
      <c r="GI69" s="0"/>
      <c r="GJ69" s="0"/>
      <c r="GK69" s="0"/>
      <c r="GL69" s="0"/>
      <c r="GM69" s="0"/>
      <c r="GN69" s="0"/>
      <c r="GO69" s="0"/>
      <c r="GP69" s="0"/>
      <c r="GQ69" s="0"/>
      <c r="GR69" s="0"/>
      <c r="GS69" s="0"/>
      <c r="GT69" s="0"/>
      <c r="GU69" s="0"/>
      <c r="GV69" s="0"/>
      <c r="GW69" s="0"/>
      <c r="GX69" s="0"/>
      <c r="GY69" s="0"/>
      <c r="GZ69" s="0"/>
      <c r="HA69" s="0"/>
      <c r="HB69" s="0"/>
      <c r="HC69" s="0"/>
      <c r="HD69" s="0"/>
      <c r="HE69" s="0"/>
      <c r="HF69" s="0"/>
      <c r="HG69" s="0"/>
      <c r="HH69" s="0"/>
      <c r="HI69" s="0"/>
      <c r="HJ69" s="0"/>
      <c r="HK69" s="0"/>
      <c r="HL69" s="0"/>
      <c r="HM69" s="0"/>
      <c r="HN69" s="0"/>
      <c r="HO69" s="0"/>
      <c r="HP69" s="0"/>
      <c r="HQ69" s="0"/>
      <c r="HR69" s="0"/>
      <c r="HS69" s="0"/>
      <c r="HT69" s="0"/>
      <c r="HU69" s="0"/>
      <c r="HV69" s="0"/>
      <c r="HW69" s="0"/>
      <c r="HX69" s="0"/>
      <c r="HY69" s="0"/>
      <c r="HZ69" s="0"/>
      <c r="IA69" s="0"/>
      <c r="IB69" s="0"/>
      <c r="IC69" s="0"/>
      <c r="ID69" s="0"/>
      <c r="IE69" s="0"/>
      <c r="IF69" s="0"/>
      <c r="IG69" s="0"/>
      <c r="IH69" s="0"/>
      <c r="II69" s="0"/>
      <c r="IJ69" s="0"/>
      <c r="IK69" s="0"/>
      <c r="IL69" s="0"/>
      <c r="IM69" s="0"/>
      <c r="IN69" s="0"/>
      <c r="IO69" s="0"/>
      <c r="IP69" s="0"/>
      <c r="IQ69" s="0"/>
      <c r="IR69" s="0"/>
      <c r="IS69" s="0"/>
      <c r="IT69" s="0"/>
      <c r="IU69" s="0"/>
      <c r="IV69" s="0"/>
      <c r="IW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  <c r="BL70" s="0"/>
      <c r="BM70" s="0"/>
      <c r="BN70" s="0"/>
      <c r="BO70" s="0"/>
      <c r="BP70" s="0"/>
      <c r="BQ70" s="0"/>
      <c r="BR70" s="0"/>
      <c r="BS70" s="0"/>
      <c r="BT70" s="0"/>
      <c r="BU70" s="0"/>
      <c r="BV70" s="0"/>
      <c r="BW70" s="0"/>
      <c r="BX70" s="0"/>
      <c r="BY70" s="0"/>
      <c r="BZ70" s="0"/>
      <c r="CA70" s="0"/>
      <c r="CB70" s="0"/>
      <c r="CC70" s="0"/>
      <c r="CD70" s="0"/>
      <c r="CE70" s="0"/>
      <c r="CF70" s="0"/>
      <c r="CG70" s="0"/>
      <c r="CH70" s="0"/>
      <c r="CI70" s="0"/>
      <c r="CJ70" s="0"/>
      <c r="CK70" s="0"/>
      <c r="CL70" s="0"/>
      <c r="CM70" s="0"/>
      <c r="CN70" s="0"/>
      <c r="CO70" s="0"/>
      <c r="CP70" s="0"/>
      <c r="CQ70" s="0"/>
      <c r="CR70" s="0"/>
      <c r="CS70" s="0"/>
      <c r="CT70" s="0"/>
      <c r="CU70" s="0"/>
      <c r="CV70" s="0"/>
      <c r="CW70" s="0"/>
      <c r="CX70" s="0"/>
      <c r="CY70" s="0"/>
      <c r="CZ70" s="0"/>
      <c r="DA70" s="0"/>
      <c r="DB70" s="0"/>
      <c r="DC70" s="0"/>
      <c r="DD70" s="0"/>
      <c r="DE70" s="0"/>
      <c r="DF70" s="0"/>
      <c r="DG70" s="0"/>
      <c r="DH70" s="0"/>
      <c r="DI70" s="0"/>
      <c r="DJ70" s="0"/>
      <c r="DK70" s="0"/>
      <c r="DL70" s="0"/>
      <c r="DM70" s="0"/>
      <c r="DN70" s="0"/>
      <c r="DO70" s="0"/>
      <c r="DP70" s="0"/>
      <c r="DQ70" s="0"/>
      <c r="DR70" s="0"/>
      <c r="DS70" s="0"/>
      <c r="DT70" s="0"/>
      <c r="DU70" s="0"/>
      <c r="DV70" s="0"/>
      <c r="DW70" s="0"/>
      <c r="DX70" s="0"/>
      <c r="DY70" s="0"/>
      <c r="DZ70" s="0"/>
      <c r="EA70" s="0"/>
      <c r="EB70" s="0"/>
      <c r="EC70" s="0"/>
      <c r="ED70" s="0"/>
      <c r="EE70" s="0"/>
      <c r="EF70" s="0"/>
      <c r="EG70" s="0"/>
      <c r="EH70" s="0"/>
      <c r="EI70" s="0"/>
      <c r="EJ70" s="0"/>
      <c r="EK70" s="0"/>
      <c r="EL70" s="0"/>
      <c r="EM70" s="0"/>
      <c r="EN70" s="0"/>
      <c r="EO70" s="0"/>
      <c r="EP70" s="0"/>
      <c r="EQ70" s="0"/>
      <c r="ER70" s="0"/>
      <c r="ES70" s="0"/>
      <c r="ET70" s="0"/>
      <c r="EU70" s="0"/>
      <c r="EV70" s="0"/>
      <c r="EW70" s="0"/>
      <c r="EX70" s="0"/>
      <c r="EY70" s="0"/>
      <c r="EZ70" s="0"/>
      <c r="FA70" s="0"/>
      <c r="FB70" s="0"/>
      <c r="FC70" s="0"/>
      <c r="FD70" s="0"/>
      <c r="FE70" s="0"/>
      <c r="FF70" s="0"/>
      <c r="FG70" s="0"/>
      <c r="FH70" s="0"/>
      <c r="FI70" s="0"/>
      <c r="FJ70" s="0"/>
      <c r="FK70" s="0"/>
      <c r="FL70" s="0"/>
      <c r="FM70" s="0"/>
      <c r="FN70" s="0"/>
      <c r="FO70" s="0"/>
      <c r="FP70" s="0"/>
      <c r="FQ70" s="0"/>
      <c r="FR70" s="0"/>
      <c r="FS70" s="0"/>
      <c r="FT70" s="0"/>
      <c r="FU70" s="0"/>
      <c r="FV70" s="0"/>
      <c r="FW70" s="0"/>
      <c r="FX70" s="0"/>
      <c r="FY70" s="0"/>
      <c r="FZ70" s="0"/>
      <c r="GA70" s="0"/>
      <c r="GB70" s="0"/>
      <c r="GC70" s="0"/>
      <c r="GD70" s="0"/>
      <c r="GE70" s="0"/>
      <c r="GF70" s="0"/>
      <c r="GG70" s="0"/>
      <c r="GH70" s="0"/>
      <c r="GI70" s="0"/>
      <c r="GJ70" s="0"/>
      <c r="GK70" s="0"/>
      <c r="GL70" s="0"/>
      <c r="GM70" s="0"/>
      <c r="GN70" s="0"/>
      <c r="GO70" s="0"/>
      <c r="GP70" s="0"/>
      <c r="GQ70" s="0"/>
      <c r="GR70" s="0"/>
      <c r="GS70" s="0"/>
      <c r="GT70" s="0"/>
      <c r="GU70" s="0"/>
      <c r="GV70" s="0"/>
      <c r="GW70" s="0"/>
      <c r="GX70" s="0"/>
      <c r="GY70" s="0"/>
      <c r="GZ70" s="0"/>
      <c r="HA70" s="0"/>
      <c r="HB70" s="0"/>
      <c r="HC70" s="0"/>
      <c r="HD70" s="0"/>
      <c r="HE70" s="0"/>
      <c r="HF70" s="0"/>
      <c r="HG70" s="0"/>
      <c r="HH70" s="0"/>
      <c r="HI70" s="0"/>
      <c r="HJ70" s="0"/>
      <c r="HK70" s="0"/>
      <c r="HL70" s="0"/>
      <c r="HM70" s="0"/>
      <c r="HN70" s="0"/>
      <c r="HO70" s="0"/>
      <c r="HP70" s="0"/>
      <c r="HQ70" s="0"/>
      <c r="HR70" s="0"/>
      <c r="HS70" s="0"/>
      <c r="HT70" s="0"/>
      <c r="HU70" s="0"/>
      <c r="HV70" s="0"/>
      <c r="HW70" s="0"/>
      <c r="HX70" s="0"/>
      <c r="HY70" s="0"/>
      <c r="HZ70" s="0"/>
      <c r="IA70" s="0"/>
      <c r="IB70" s="0"/>
      <c r="IC70" s="0"/>
      <c r="ID70" s="0"/>
      <c r="IE70" s="0"/>
      <c r="IF70" s="0"/>
      <c r="IG70" s="0"/>
      <c r="IH70" s="0"/>
      <c r="II70" s="0"/>
      <c r="IJ70" s="0"/>
      <c r="IK70" s="0"/>
      <c r="IL70" s="0"/>
      <c r="IM70" s="0"/>
      <c r="IN70" s="0"/>
      <c r="IO70" s="0"/>
      <c r="IP70" s="0"/>
      <c r="IQ70" s="0"/>
      <c r="IR70" s="0"/>
      <c r="IS70" s="0"/>
      <c r="IT70" s="0"/>
      <c r="IU70" s="0"/>
      <c r="IV70" s="0"/>
      <c r="IW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  <c r="BL71" s="0"/>
      <c r="BM71" s="0"/>
      <c r="BN71" s="0"/>
      <c r="BO71" s="0"/>
      <c r="BP71" s="0"/>
      <c r="BQ71" s="0"/>
      <c r="BR71" s="0"/>
      <c r="BS71" s="0"/>
      <c r="BT71" s="0"/>
      <c r="BU71" s="0"/>
      <c r="BV71" s="0"/>
      <c r="BW71" s="0"/>
      <c r="BX71" s="0"/>
      <c r="BY71" s="0"/>
      <c r="BZ71" s="0"/>
      <c r="CA71" s="0"/>
      <c r="CB71" s="0"/>
      <c r="CC71" s="0"/>
      <c r="CD71" s="0"/>
      <c r="CE71" s="0"/>
      <c r="CF71" s="0"/>
      <c r="CG71" s="0"/>
      <c r="CH71" s="0"/>
      <c r="CI71" s="0"/>
      <c r="CJ71" s="0"/>
      <c r="CK71" s="0"/>
      <c r="CL71" s="0"/>
      <c r="CM71" s="0"/>
      <c r="CN71" s="0"/>
      <c r="CO71" s="0"/>
      <c r="CP71" s="0"/>
      <c r="CQ71" s="0"/>
      <c r="CR71" s="0"/>
      <c r="CS71" s="0"/>
      <c r="CT71" s="0"/>
      <c r="CU71" s="0"/>
      <c r="CV71" s="0"/>
      <c r="CW71" s="0"/>
      <c r="CX71" s="0"/>
      <c r="CY71" s="0"/>
      <c r="CZ71" s="0"/>
      <c r="DA71" s="0"/>
      <c r="DB71" s="0"/>
      <c r="DC71" s="0"/>
      <c r="DD71" s="0"/>
      <c r="DE71" s="0"/>
      <c r="DF71" s="0"/>
      <c r="DG71" s="0"/>
      <c r="DH71" s="0"/>
      <c r="DI71" s="0"/>
      <c r="DJ71" s="0"/>
      <c r="DK71" s="0"/>
      <c r="DL71" s="0"/>
      <c r="DM71" s="0"/>
      <c r="DN71" s="0"/>
      <c r="DO71" s="0"/>
      <c r="DP71" s="0"/>
      <c r="DQ71" s="0"/>
      <c r="DR71" s="0"/>
      <c r="DS71" s="0"/>
      <c r="DT71" s="0"/>
      <c r="DU71" s="0"/>
      <c r="DV71" s="0"/>
      <c r="DW71" s="0"/>
      <c r="DX71" s="0"/>
      <c r="DY71" s="0"/>
      <c r="DZ71" s="0"/>
      <c r="EA71" s="0"/>
      <c r="EB71" s="0"/>
      <c r="EC71" s="0"/>
      <c r="ED71" s="0"/>
      <c r="EE71" s="0"/>
      <c r="EF71" s="0"/>
      <c r="EG71" s="0"/>
      <c r="EH71" s="0"/>
      <c r="EI71" s="0"/>
      <c r="EJ71" s="0"/>
      <c r="EK71" s="0"/>
      <c r="EL71" s="0"/>
      <c r="EM71" s="0"/>
      <c r="EN71" s="0"/>
      <c r="EO71" s="0"/>
      <c r="EP71" s="0"/>
      <c r="EQ71" s="0"/>
      <c r="ER71" s="0"/>
      <c r="ES71" s="0"/>
      <c r="ET71" s="0"/>
      <c r="EU71" s="0"/>
      <c r="EV71" s="0"/>
      <c r="EW71" s="0"/>
      <c r="EX71" s="0"/>
      <c r="EY71" s="0"/>
      <c r="EZ71" s="0"/>
      <c r="FA71" s="0"/>
      <c r="FB71" s="0"/>
      <c r="FC71" s="0"/>
      <c r="FD71" s="0"/>
      <c r="FE71" s="0"/>
      <c r="FF71" s="0"/>
      <c r="FG71" s="0"/>
      <c r="FH71" s="0"/>
      <c r="FI71" s="0"/>
      <c r="FJ71" s="0"/>
      <c r="FK71" s="0"/>
      <c r="FL71" s="0"/>
      <c r="FM71" s="0"/>
      <c r="FN71" s="0"/>
      <c r="FO71" s="0"/>
      <c r="FP71" s="0"/>
      <c r="FQ71" s="0"/>
      <c r="FR71" s="0"/>
      <c r="FS71" s="0"/>
      <c r="FT71" s="0"/>
      <c r="FU71" s="0"/>
      <c r="FV71" s="0"/>
      <c r="FW71" s="0"/>
      <c r="FX71" s="0"/>
      <c r="FY71" s="0"/>
      <c r="FZ71" s="0"/>
      <c r="GA71" s="0"/>
      <c r="GB71" s="0"/>
      <c r="GC71" s="0"/>
      <c r="GD71" s="0"/>
      <c r="GE71" s="0"/>
      <c r="GF71" s="0"/>
      <c r="GG71" s="0"/>
      <c r="GH71" s="0"/>
      <c r="GI71" s="0"/>
      <c r="GJ71" s="0"/>
      <c r="GK71" s="0"/>
      <c r="GL71" s="0"/>
      <c r="GM71" s="0"/>
      <c r="GN71" s="0"/>
      <c r="GO71" s="0"/>
      <c r="GP71" s="0"/>
      <c r="GQ71" s="0"/>
      <c r="GR71" s="0"/>
      <c r="GS71" s="0"/>
      <c r="GT71" s="0"/>
      <c r="GU71" s="0"/>
      <c r="GV71" s="0"/>
      <c r="GW71" s="0"/>
      <c r="GX71" s="0"/>
      <c r="GY71" s="0"/>
      <c r="GZ71" s="0"/>
      <c r="HA71" s="0"/>
      <c r="HB71" s="0"/>
      <c r="HC71" s="0"/>
      <c r="HD71" s="0"/>
      <c r="HE71" s="0"/>
      <c r="HF71" s="0"/>
      <c r="HG71" s="0"/>
      <c r="HH71" s="0"/>
      <c r="HI71" s="0"/>
      <c r="HJ71" s="0"/>
      <c r="HK71" s="0"/>
      <c r="HL71" s="0"/>
      <c r="HM71" s="0"/>
      <c r="HN71" s="0"/>
      <c r="HO71" s="0"/>
      <c r="HP71" s="0"/>
      <c r="HQ71" s="0"/>
      <c r="HR71" s="0"/>
      <c r="HS71" s="0"/>
      <c r="HT71" s="0"/>
      <c r="HU71" s="0"/>
      <c r="HV71" s="0"/>
      <c r="HW71" s="0"/>
      <c r="HX71" s="0"/>
      <c r="HY71" s="0"/>
      <c r="HZ71" s="0"/>
      <c r="IA71" s="0"/>
      <c r="IB71" s="0"/>
      <c r="IC71" s="0"/>
      <c r="ID71" s="0"/>
      <c r="IE71" s="0"/>
      <c r="IF71" s="0"/>
      <c r="IG71" s="0"/>
      <c r="IH71" s="0"/>
      <c r="II71" s="0"/>
      <c r="IJ71" s="0"/>
      <c r="IK71" s="0"/>
      <c r="IL71" s="0"/>
      <c r="IM71" s="0"/>
      <c r="IN71" s="0"/>
      <c r="IO71" s="0"/>
      <c r="IP71" s="0"/>
      <c r="IQ71" s="0"/>
      <c r="IR71" s="0"/>
      <c r="IS71" s="0"/>
      <c r="IT71" s="0"/>
      <c r="IU71" s="0"/>
      <c r="IV71" s="0"/>
      <c r="IW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  <c r="BL72" s="0"/>
      <c r="BM72" s="0"/>
      <c r="BN72" s="0"/>
      <c r="BO72" s="0"/>
      <c r="BP72" s="0"/>
      <c r="BQ72" s="0"/>
      <c r="BR72" s="0"/>
      <c r="BS72" s="0"/>
      <c r="BT72" s="0"/>
      <c r="BU72" s="0"/>
      <c r="BV72" s="0"/>
      <c r="BW72" s="0"/>
      <c r="BX72" s="0"/>
      <c r="BY72" s="0"/>
      <c r="BZ72" s="0"/>
      <c r="CA72" s="0"/>
      <c r="CB72" s="0"/>
      <c r="CC72" s="0"/>
      <c r="CD72" s="0"/>
      <c r="CE72" s="0"/>
      <c r="CF72" s="0"/>
      <c r="CG72" s="0"/>
      <c r="CH72" s="0"/>
      <c r="CI72" s="0"/>
      <c r="CJ72" s="0"/>
      <c r="CK72" s="0"/>
      <c r="CL72" s="0"/>
      <c r="CM72" s="0"/>
      <c r="CN72" s="0"/>
      <c r="CO72" s="0"/>
      <c r="CP72" s="0"/>
      <c r="CQ72" s="0"/>
      <c r="CR72" s="0"/>
      <c r="CS72" s="0"/>
      <c r="CT72" s="0"/>
      <c r="CU72" s="0"/>
      <c r="CV72" s="0"/>
      <c r="CW72" s="0"/>
      <c r="CX72" s="0"/>
      <c r="CY72" s="0"/>
      <c r="CZ72" s="0"/>
      <c r="DA72" s="0"/>
      <c r="DB72" s="0"/>
      <c r="DC72" s="0"/>
      <c r="DD72" s="0"/>
      <c r="DE72" s="0"/>
      <c r="DF72" s="0"/>
      <c r="DG72" s="0"/>
      <c r="DH72" s="0"/>
      <c r="DI72" s="0"/>
      <c r="DJ72" s="0"/>
      <c r="DK72" s="0"/>
      <c r="DL72" s="0"/>
      <c r="DM72" s="0"/>
      <c r="DN72" s="0"/>
      <c r="DO72" s="0"/>
      <c r="DP72" s="0"/>
      <c r="DQ72" s="0"/>
      <c r="DR72" s="0"/>
      <c r="DS72" s="0"/>
      <c r="DT72" s="0"/>
      <c r="DU72" s="0"/>
      <c r="DV72" s="0"/>
      <c r="DW72" s="0"/>
      <c r="DX72" s="0"/>
      <c r="DY72" s="0"/>
      <c r="DZ72" s="0"/>
      <c r="EA72" s="0"/>
      <c r="EB72" s="0"/>
      <c r="EC72" s="0"/>
      <c r="ED72" s="0"/>
      <c r="EE72" s="0"/>
      <c r="EF72" s="0"/>
      <c r="EG72" s="0"/>
      <c r="EH72" s="0"/>
      <c r="EI72" s="0"/>
      <c r="EJ72" s="0"/>
      <c r="EK72" s="0"/>
      <c r="EL72" s="0"/>
      <c r="EM72" s="0"/>
      <c r="EN72" s="0"/>
      <c r="EO72" s="0"/>
      <c r="EP72" s="0"/>
      <c r="EQ72" s="0"/>
      <c r="ER72" s="0"/>
      <c r="ES72" s="0"/>
      <c r="ET72" s="0"/>
      <c r="EU72" s="0"/>
      <c r="EV72" s="0"/>
      <c r="EW72" s="0"/>
      <c r="EX72" s="0"/>
      <c r="EY72" s="0"/>
      <c r="EZ72" s="0"/>
      <c r="FA72" s="0"/>
      <c r="FB72" s="0"/>
      <c r="FC72" s="0"/>
      <c r="FD72" s="0"/>
      <c r="FE72" s="0"/>
      <c r="FF72" s="0"/>
      <c r="FG72" s="0"/>
      <c r="FH72" s="0"/>
      <c r="FI72" s="0"/>
      <c r="FJ72" s="0"/>
      <c r="FK72" s="0"/>
      <c r="FL72" s="0"/>
      <c r="FM72" s="0"/>
      <c r="FN72" s="0"/>
      <c r="FO72" s="0"/>
      <c r="FP72" s="0"/>
      <c r="FQ72" s="0"/>
      <c r="FR72" s="0"/>
      <c r="FS72" s="0"/>
      <c r="FT72" s="0"/>
      <c r="FU72" s="0"/>
      <c r="FV72" s="0"/>
      <c r="FW72" s="0"/>
      <c r="FX72" s="0"/>
      <c r="FY72" s="0"/>
      <c r="FZ72" s="0"/>
      <c r="GA72" s="0"/>
      <c r="GB72" s="0"/>
      <c r="GC72" s="0"/>
      <c r="GD72" s="0"/>
      <c r="GE72" s="0"/>
      <c r="GF72" s="0"/>
      <c r="GG72" s="0"/>
      <c r="GH72" s="0"/>
      <c r="GI72" s="0"/>
      <c r="GJ72" s="0"/>
      <c r="GK72" s="0"/>
      <c r="GL72" s="0"/>
      <c r="GM72" s="0"/>
      <c r="GN72" s="0"/>
      <c r="GO72" s="0"/>
      <c r="GP72" s="0"/>
      <c r="GQ72" s="0"/>
      <c r="GR72" s="0"/>
      <c r="GS72" s="0"/>
      <c r="GT72" s="0"/>
      <c r="GU72" s="0"/>
      <c r="GV72" s="0"/>
      <c r="GW72" s="0"/>
      <c r="GX72" s="0"/>
      <c r="GY72" s="0"/>
      <c r="GZ72" s="0"/>
      <c r="HA72" s="0"/>
      <c r="HB72" s="0"/>
      <c r="HC72" s="0"/>
      <c r="HD72" s="0"/>
      <c r="HE72" s="0"/>
      <c r="HF72" s="0"/>
      <c r="HG72" s="0"/>
      <c r="HH72" s="0"/>
      <c r="HI72" s="0"/>
      <c r="HJ72" s="0"/>
      <c r="HK72" s="0"/>
      <c r="HL72" s="0"/>
      <c r="HM72" s="0"/>
      <c r="HN72" s="0"/>
      <c r="HO72" s="0"/>
      <c r="HP72" s="0"/>
      <c r="HQ72" s="0"/>
      <c r="HR72" s="0"/>
      <c r="HS72" s="0"/>
      <c r="HT72" s="0"/>
      <c r="HU72" s="0"/>
      <c r="HV72" s="0"/>
      <c r="HW72" s="0"/>
      <c r="HX72" s="0"/>
      <c r="HY72" s="0"/>
      <c r="HZ72" s="0"/>
      <c r="IA72" s="0"/>
      <c r="IB72" s="0"/>
      <c r="IC72" s="0"/>
      <c r="ID72" s="0"/>
      <c r="IE72" s="0"/>
      <c r="IF72" s="0"/>
      <c r="IG72" s="0"/>
      <c r="IH72" s="0"/>
      <c r="II72" s="0"/>
      <c r="IJ72" s="0"/>
      <c r="IK72" s="0"/>
      <c r="IL72" s="0"/>
      <c r="IM72" s="0"/>
      <c r="IN72" s="0"/>
      <c r="IO72" s="0"/>
      <c r="IP72" s="0"/>
      <c r="IQ72" s="0"/>
      <c r="IR72" s="0"/>
      <c r="IS72" s="0"/>
      <c r="IT72" s="0"/>
      <c r="IU72" s="0"/>
      <c r="IV72" s="0"/>
      <c r="IW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  <c r="BL73" s="0"/>
      <c r="BM73" s="0"/>
      <c r="BN73" s="0"/>
      <c r="BO73" s="0"/>
      <c r="BP73" s="0"/>
      <c r="BQ73" s="0"/>
      <c r="BR73" s="0"/>
      <c r="BS73" s="0"/>
      <c r="BT73" s="0"/>
      <c r="BU73" s="0"/>
      <c r="BV73" s="0"/>
      <c r="BW73" s="0"/>
      <c r="BX73" s="0"/>
      <c r="BY73" s="0"/>
      <c r="BZ73" s="0"/>
      <c r="CA73" s="0"/>
      <c r="CB73" s="0"/>
      <c r="CC73" s="0"/>
      <c r="CD73" s="0"/>
      <c r="CE73" s="0"/>
      <c r="CF73" s="0"/>
      <c r="CG73" s="0"/>
      <c r="CH73" s="0"/>
      <c r="CI73" s="0"/>
      <c r="CJ73" s="0"/>
      <c r="CK73" s="0"/>
      <c r="CL73" s="0"/>
      <c r="CM73" s="0"/>
      <c r="CN73" s="0"/>
      <c r="CO73" s="0"/>
      <c r="CP73" s="0"/>
      <c r="CQ73" s="0"/>
      <c r="CR73" s="0"/>
      <c r="CS73" s="0"/>
      <c r="CT73" s="0"/>
      <c r="CU73" s="0"/>
      <c r="CV73" s="0"/>
      <c r="CW73" s="0"/>
      <c r="CX73" s="0"/>
      <c r="CY73" s="0"/>
      <c r="CZ73" s="0"/>
      <c r="DA73" s="0"/>
      <c r="DB73" s="0"/>
      <c r="DC73" s="0"/>
      <c r="DD73" s="0"/>
      <c r="DE73" s="0"/>
      <c r="DF73" s="0"/>
      <c r="DG73" s="0"/>
      <c r="DH73" s="0"/>
      <c r="DI73" s="0"/>
      <c r="DJ73" s="0"/>
      <c r="DK73" s="0"/>
      <c r="DL73" s="0"/>
      <c r="DM73" s="0"/>
      <c r="DN73" s="0"/>
      <c r="DO73" s="0"/>
      <c r="DP73" s="0"/>
      <c r="DQ73" s="0"/>
      <c r="DR73" s="0"/>
      <c r="DS73" s="0"/>
      <c r="DT73" s="0"/>
      <c r="DU73" s="0"/>
      <c r="DV73" s="0"/>
      <c r="DW73" s="0"/>
      <c r="DX73" s="0"/>
      <c r="DY73" s="0"/>
      <c r="DZ73" s="0"/>
      <c r="EA73" s="0"/>
      <c r="EB73" s="0"/>
      <c r="EC73" s="0"/>
      <c r="ED73" s="0"/>
      <c r="EE73" s="0"/>
      <c r="EF73" s="0"/>
      <c r="EG73" s="0"/>
      <c r="EH73" s="0"/>
      <c r="EI73" s="0"/>
      <c r="EJ73" s="0"/>
      <c r="EK73" s="0"/>
      <c r="EL73" s="0"/>
      <c r="EM73" s="0"/>
      <c r="EN73" s="0"/>
      <c r="EO73" s="0"/>
      <c r="EP73" s="0"/>
      <c r="EQ73" s="0"/>
      <c r="ER73" s="0"/>
      <c r="ES73" s="0"/>
      <c r="ET73" s="0"/>
      <c r="EU73" s="0"/>
      <c r="EV73" s="0"/>
      <c r="EW73" s="0"/>
      <c r="EX73" s="0"/>
      <c r="EY73" s="0"/>
      <c r="EZ73" s="0"/>
      <c r="FA73" s="0"/>
      <c r="FB73" s="0"/>
      <c r="FC73" s="0"/>
      <c r="FD73" s="0"/>
      <c r="FE73" s="0"/>
      <c r="FF73" s="0"/>
      <c r="FG73" s="0"/>
      <c r="FH73" s="0"/>
      <c r="FI73" s="0"/>
      <c r="FJ73" s="0"/>
      <c r="FK73" s="0"/>
      <c r="FL73" s="0"/>
      <c r="FM73" s="0"/>
      <c r="FN73" s="0"/>
      <c r="FO73" s="0"/>
      <c r="FP73" s="0"/>
      <c r="FQ73" s="0"/>
      <c r="FR73" s="0"/>
      <c r="FS73" s="0"/>
      <c r="FT73" s="0"/>
      <c r="FU73" s="0"/>
      <c r="FV73" s="0"/>
      <c r="FW73" s="0"/>
      <c r="FX73" s="0"/>
      <c r="FY73" s="0"/>
      <c r="FZ73" s="0"/>
      <c r="GA73" s="0"/>
      <c r="GB73" s="0"/>
      <c r="GC73" s="0"/>
      <c r="GD73" s="0"/>
      <c r="GE73" s="0"/>
      <c r="GF73" s="0"/>
      <c r="GG73" s="0"/>
      <c r="GH73" s="0"/>
      <c r="GI73" s="0"/>
      <c r="GJ73" s="0"/>
      <c r="GK73" s="0"/>
      <c r="GL73" s="0"/>
      <c r="GM73" s="0"/>
      <c r="GN73" s="0"/>
      <c r="GO73" s="0"/>
      <c r="GP73" s="0"/>
      <c r="GQ73" s="0"/>
      <c r="GR73" s="0"/>
      <c r="GS73" s="0"/>
      <c r="GT73" s="0"/>
      <c r="GU73" s="0"/>
      <c r="GV73" s="0"/>
      <c r="GW73" s="0"/>
      <c r="GX73" s="0"/>
      <c r="GY73" s="0"/>
      <c r="GZ73" s="0"/>
      <c r="HA73" s="0"/>
      <c r="HB73" s="0"/>
      <c r="HC73" s="0"/>
      <c r="HD73" s="0"/>
      <c r="HE73" s="0"/>
      <c r="HF73" s="0"/>
      <c r="HG73" s="0"/>
      <c r="HH73" s="0"/>
      <c r="HI73" s="0"/>
      <c r="HJ73" s="0"/>
      <c r="HK73" s="0"/>
      <c r="HL73" s="0"/>
      <c r="HM73" s="0"/>
      <c r="HN73" s="0"/>
      <c r="HO73" s="0"/>
      <c r="HP73" s="0"/>
      <c r="HQ73" s="0"/>
      <c r="HR73" s="0"/>
      <c r="HS73" s="0"/>
      <c r="HT73" s="0"/>
      <c r="HU73" s="0"/>
      <c r="HV73" s="0"/>
      <c r="HW73" s="0"/>
      <c r="HX73" s="0"/>
      <c r="HY73" s="0"/>
      <c r="HZ73" s="0"/>
      <c r="IA73" s="0"/>
      <c r="IB73" s="0"/>
      <c r="IC73" s="0"/>
      <c r="ID73" s="0"/>
      <c r="IE73" s="0"/>
      <c r="IF73" s="0"/>
      <c r="IG73" s="0"/>
      <c r="IH73" s="0"/>
      <c r="II73" s="0"/>
      <c r="IJ73" s="0"/>
      <c r="IK73" s="0"/>
      <c r="IL73" s="0"/>
      <c r="IM73" s="0"/>
      <c r="IN73" s="0"/>
      <c r="IO73" s="0"/>
      <c r="IP73" s="0"/>
      <c r="IQ73" s="0"/>
      <c r="IR73" s="0"/>
      <c r="IS73" s="0"/>
      <c r="IT73" s="0"/>
      <c r="IU73" s="0"/>
      <c r="IV73" s="0"/>
      <c r="IW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  <c r="BL74" s="0"/>
      <c r="BM74" s="0"/>
      <c r="BN74" s="0"/>
      <c r="BO74" s="0"/>
      <c r="BP74" s="0"/>
      <c r="BQ74" s="0"/>
      <c r="BR74" s="0"/>
      <c r="BS74" s="0"/>
      <c r="BT74" s="0"/>
      <c r="BU74" s="0"/>
      <c r="BV74" s="0"/>
      <c r="BW74" s="0"/>
      <c r="BX74" s="0"/>
      <c r="BY74" s="0"/>
      <c r="BZ74" s="0"/>
      <c r="CA74" s="0"/>
      <c r="CB74" s="0"/>
      <c r="CC74" s="0"/>
      <c r="CD74" s="0"/>
      <c r="CE74" s="0"/>
      <c r="CF74" s="0"/>
      <c r="CG74" s="0"/>
      <c r="CH74" s="0"/>
      <c r="CI74" s="0"/>
      <c r="CJ74" s="0"/>
      <c r="CK74" s="0"/>
      <c r="CL74" s="0"/>
      <c r="CM74" s="0"/>
      <c r="CN74" s="0"/>
      <c r="CO74" s="0"/>
      <c r="CP74" s="0"/>
      <c r="CQ74" s="0"/>
      <c r="CR74" s="0"/>
      <c r="CS74" s="0"/>
      <c r="CT74" s="0"/>
      <c r="CU74" s="0"/>
      <c r="CV74" s="0"/>
      <c r="CW74" s="0"/>
      <c r="CX74" s="0"/>
      <c r="CY74" s="0"/>
      <c r="CZ74" s="0"/>
      <c r="DA74" s="0"/>
      <c r="DB74" s="0"/>
      <c r="DC74" s="0"/>
      <c r="DD74" s="0"/>
      <c r="DE74" s="0"/>
      <c r="DF74" s="0"/>
      <c r="DG74" s="0"/>
      <c r="DH74" s="0"/>
      <c r="DI74" s="0"/>
      <c r="DJ74" s="0"/>
      <c r="DK74" s="0"/>
      <c r="DL74" s="0"/>
      <c r="DM74" s="0"/>
      <c r="DN74" s="0"/>
      <c r="DO74" s="0"/>
      <c r="DP74" s="0"/>
      <c r="DQ74" s="0"/>
      <c r="DR74" s="0"/>
      <c r="DS74" s="0"/>
      <c r="DT74" s="0"/>
      <c r="DU74" s="0"/>
      <c r="DV74" s="0"/>
      <c r="DW74" s="0"/>
      <c r="DX74" s="0"/>
      <c r="DY74" s="0"/>
      <c r="DZ74" s="0"/>
      <c r="EA74" s="0"/>
      <c r="EB74" s="0"/>
      <c r="EC74" s="0"/>
      <c r="ED74" s="0"/>
      <c r="EE74" s="0"/>
      <c r="EF74" s="0"/>
      <c r="EG74" s="0"/>
      <c r="EH74" s="0"/>
      <c r="EI74" s="0"/>
      <c r="EJ74" s="0"/>
      <c r="EK74" s="0"/>
      <c r="EL74" s="0"/>
      <c r="EM74" s="0"/>
      <c r="EN74" s="0"/>
      <c r="EO74" s="0"/>
      <c r="EP74" s="0"/>
      <c r="EQ74" s="0"/>
      <c r="ER74" s="0"/>
      <c r="ES74" s="0"/>
      <c r="ET74" s="0"/>
      <c r="EU74" s="0"/>
      <c r="EV74" s="0"/>
      <c r="EW74" s="0"/>
      <c r="EX74" s="0"/>
      <c r="EY74" s="0"/>
      <c r="EZ74" s="0"/>
      <c r="FA74" s="0"/>
      <c r="FB74" s="0"/>
      <c r="FC74" s="0"/>
      <c r="FD74" s="0"/>
      <c r="FE74" s="0"/>
      <c r="FF74" s="0"/>
      <c r="FG74" s="0"/>
      <c r="FH74" s="0"/>
      <c r="FI74" s="0"/>
      <c r="FJ74" s="0"/>
      <c r="FK74" s="0"/>
      <c r="FL74" s="0"/>
      <c r="FM74" s="0"/>
      <c r="FN74" s="0"/>
      <c r="FO74" s="0"/>
      <c r="FP74" s="0"/>
      <c r="FQ74" s="0"/>
      <c r="FR74" s="0"/>
      <c r="FS74" s="0"/>
      <c r="FT74" s="0"/>
      <c r="FU74" s="0"/>
      <c r="FV74" s="0"/>
      <c r="FW74" s="0"/>
      <c r="FX74" s="0"/>
      <c r="FY74" s="0"/>
      <c r="FZ74" s="0"/>
      <c r="GA74" s="0"/>
      <c r="GB74" s="0"/>
      <c r="GC74" s="0"/>
      <c r="GD74" s="0"/>
      <c r="GE74" s="0"/>
      <c r="GF74" s="0"/>
      <c r="GG74" s="0"/>
      <c r="GH74" s="0"/>
      <c r="GI74" s="0"/>
      <c r="GJ74" s="0"/>
      <c r="GK74" s="0"/>
      <c r="GL74" s="0"/>
      <c r="GM74" s="0"/>
      <c r="GN74" s="0"/>
      <c r="GO74" s="0"/>
      <c r="GP74" s="0"/>
      <c r="GQ74" s="0"/>
      <c r="GR74" s="0"/>
      <c r="GS74" s="0"/>
      <c r="GT74" s="0"/>
      <c r="GU74" s="0"/>
      <c r="GV74" s="0"/>
      <c r="GW74" s="0"/>
      <c r="GX74" s="0"/>
      <c r="GY74" s="0"/>
      <c r="GZ74" s="0"/>
      <c r="HA74" s="0"/>
      <c r="HB74" s="0"/>
      <c r="HC74" s="0"/>
      <c r="HD74" s="0"/>
      <c r="HE74" s="0"/>
      <c r="HF74" s="0"/>
      <c r="HG74" s="0"/>
      <c r="HH74" s="0"/>
      <c r="HI74" s="0"/>
      <c r="HJ74" s="0"/>
      <c r="HK74" s="0"/>
      <c r="HL74" s="0"/>
      <c r="HM74" s="0"/>
      <c r="HN74" s="0"/>
      <c r="HO74" s="0"/>
      <c r="HP74" s="0"/>
      <c r="HQ74" s="0"/>
      <c r="HR74" s="0"/>
      <c r="HS74" s="0"/>
      <c r="HT74" s="0"/>
      <c r="HU74" s="0"/>
      <c r="HV74" s="0"/>
      <c r="HW74" s="0"/>
      <c r="HX74" s="0"/>
      <c r="HY74" s="0"/>
      <c r="HZ74" s="0"/>
      <c r="IA74" s="0"/>
      <c r="IB74" s="0"/>
      <c r="IC74" s="0"/>
      <c r="ID74" s="0"/>
      <c r="IE74" s="0"/>
      <c r="IF74" s="0"/>
      <c r="IG74" s="0"/>
      <c r="IH74" s="0"/>
      <c r="II74" s="0"/>
      <c r="IJ74" s="0"/>
      <c r="IK74" s="0"/>
      <c r="IL74" s="0"/>
      <c r="IM74" s="0"/>
      <c r="IN74" s="0"/>
      <c r="IO74" s="0"/>
      <c r="IP74" s="0"/>
      <c r="IQ74" s="0"/>
      <c r="IR74" s="0"/>
      <c r="IS74" s="0"/>
      <c r="IT74" s="0"/>
      <c r="IU74" s="0"/>
      <c r="IV74" s="0"/>
      <c r="IW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  <c r="BL75" s="0"/>
      <c r="BM75" s="0"/>
      <c r="BN75" s="0"/>
      <c r="BO75" s="0"/>
      <c r="BP75" s="0"/>
      <c r="BQ75" s="0"/>
      <c r="BR75" s="0"/>
      <c r="BS75" s="0"/>
      <c r="BT75" s="0"/>
      <c r="BU75" s="0"/>
      <c r="BV75" s="0"/>
      <c r="BW75" s="0"/>
      <c r="BX75" s="0"/>
      <c r="BY75" s="0"/>
      <c r="BZ75" s="0"/>
      <c r="CA75" s="0"/>
      <c r="CB75" s="0"/>
      <c r="CC75" s="0"/>
      <c r="CD75" s="0"/>
      <c r="CE75" s="0"/>
      <c r="CF75" s="0"/>
      <c r="CG75" s="0"/>
      <c r="CH75" s="0"/>
      <c r="CI75" s="0"/>
      <c r="CJ75" s="0"/>
      <c r="CK75" s="0"/>
      <c r="CL75" s="0"/>
      <c r="CM75" s="0"/>
      <c r="CN75" s="0"/>
      <c r="CO75" s="0"/>
      <c r="CP75" s="0"/>
      <c r="CQ75" s="0"/>
      <c r="CR75" s="0"/>
      <c r="CS75" s="0"/>
      <c r="CT75" s="0"/>
      <c r="CU75" s="0"/>
      <c r="CV75" s="0"/>
      <c r="CW75" s="0"/>
      <c r="CX75" s="0"/>
      <c r="CY75" s="0"/>
      <c r="CZ75" s="0"/>
      <c r="DA75" s="0"/>
      <c r="DB75" s="0"/>
      <c r="DC75" s="0"/>
      <c r="DD75" s="0"/>
      <c r="DE75" s="0"/>
      <c r="DF75" s="0"/>
      <c r="DG75" s="0"/>
      <c r="DH75" s="0"/>
      <c r="DI75" s="0"/>
      <c r="DJ75" s="0"/>
      <c r="DK75" s="0"/>
      <c r="DL75" s="0"/>
      <c r="DM75" s="0"/>
      <c r="DN75" s="0"/>
      <c r="DO75" s="0"/>
      <c r="DP75" s="0"/>
      <c r="DQ75" s="0"/>
      <c r="DR75" s="0"/>
      <c r="DS75" s="0"/>
      <c r="DT75" s="0"/>
      <c r="DU75" s="0"/>
      <c r="DV75" s="0"/>
      <c r="DW75" s="0"/>
      <c r="DX75" s="0"/>
      <c r="DY75" s="0"/>
      <c r="DZ75" s="0"/>
      <c r="EA75" s="0"/>
      <c r="EB75" s="0"/>
      <c r="EC75" s="0"/>
      <c r="ED75" s="0"/>
      <c r="EE75" s="0"/>
      <c r="EF75" s="0"/>
      <c r="EG75" s="0"/>
      <c r="EH75" s="0"/>
      <c r="EI75" s="0"/>
      <c r="EJ75" s="0"/>
      <c r="EK75" s="0"/>
      <c r="EL75" s="0"/>
      <c r="EM75" s="0"/>
      <c r="EN75" s="0"/>
      <c r="EO75" s="0"/>
      <c r="EP75" s="0"/>
      <c r="EQ75" s="0"/>
      <c r="ER75" s="0"/>
      <c r="ES75" s="0"/>
      <c r="ET75" s="0"/>
      <c r="EU75" s="0"/>
      <c r="EV75" s="0"/>
      <c r="EW75" s="0"/>
      <c r="EX75" s="0"/>
      <c r="EY75" s="0"/>
      <c r="EZ75" s="0"/>
      <c r="FA75" s="0"/>
      <c r="FB75" s="0"/>
      <c r="FC75" s="0"/>
      <c r="FD75" s="0"/>
      <c r="FE75" s="0"/>
      <c r="FF75" s="0"/>
      <c r="FG75" s="0"/>
      <c r="FH75" s="0"/>
      <c r="FI75" s="0"/>
      <c r="FJ75" s="0"/>
      <c r="FK75" s="0"/>
      <c r="FL75" s="0"/>
      <c r="FM75" s="0"/>
      <c r="FN75" s="0"/>
      <c r="FO75" s="0"/>
      <c r="FP75" s="0"/>
      <c r="FQ75" s="0"/>
      <c r="FR75" s="0"/>
      <c r="FS75" s="0"/>
      <c r="FT75" s="0"/>
      <c r="FU75" s="0"/>
      <c r="FV75" s="0"/>
      <c r="FW75" s="0"/>
      <c r="FX75" s="0"/>
      <c r="FY75" s="0"/>
      <c r="FZ75" s="0"/>
      <c r="GA75" s="0"/>
      <c r="GB75" s="0"/>
      <c r="GC75" s="0"/>
      <c r="GD75" s="0"/>
      <c r="GE75" s="0"/>
      <c r="GF75" s="0"/>
      <c r="GG75" s="0"/>
      <c r="GH75" s="0"/>
      <c r="GI75" s="0"/>
      <c r="GJ75" s="0"/>
      <c r="GK75" s="0"/>
      <c r="GL75" s="0"/>
      <c r="GM75" s="0"/>
      <c r="GN75" s="0"/>
      <c r="GO75" s="0"/>
      <c r="GP75" s="0"/>
      <c r="GQ75" s="0"/>
      <c r="GR75" s="0"/>
      <c r="GS75" s="0"/>
      <c r="GT75" s="0"/>
      <c r="GU75" s="0"/>
      <c r="GV75" s="0"/>
      <c r="GW75" s="0"/>
      <c r="GX75" s="0"/>
      <c r="GY75" s="0"/>
      <c r="GZ75" s="0"/>
      <c r="HA75" s="0"/>
      <c r="HB75" s="0"/>
      <c r="HC75" s="0"/>
      <c r="HD75" s="0"/>
      <c r="HE75" s="0"/>
      <c r="HF75" s="0"/>
      <c r="HG75" s="0"/>
      <c r="HH75" s="0"/>
      <c r="HI75" s="0"/>
      <c r="HJ75" s="0"/>
      <c r="HK75" s="0"/>
      <c r="HL75" s="0"/>
      <c r="HM75" s="0"/>
      <c r="HN75" s="0"/>
      <c r="HO75" s="0"/>
      <c r="HP75" s="0"/>
      <c r="HQ75" s="0"/>
      <c r="HR75" s="0"/>
      <c r="HS75" s="0"/>
      <c r="HT75" s="0"/>
      <c r="HU75" s="0"/>
      <c r="HV75" s="0"/>
      <c r="HW75" s="0"/>
      <c r="HX75" s="0"/>
      <c r="HY75" s="0"/>
      <c r="HZ75" s="0"/>
      <c r="IA75" s="0"/>
      <c r="IB75" s="0"/>
      <c r="IC75" s="0"/>
      <c r="ID75" s="0"/>
      <c r="IE75" s="0"/>
      <c r="IF75" s="0"/>
      <c r="IG75" s="0"/>
      <c r="IH75" s="0"/>
      <c r="II75" s="0"/>
      <c r="IJ75" s="0"/>
      <c r="IK75" s="0"/>
      <c r="IL75" s="0"/>
      <c r="IM75" s="0"/>
      <c r="IN75" s="0"/>
      <c r="IO75" s="0"/>
      <c r="IP75" s="0"/>
      <c r="IQ75" s="0"/>
      <c r="IR75" s="0"/>
      <c r="IS75" s="0"/>
      <c r="IT75" s="0"/>
      <c r="IU75" s="0"/>
      <c r="IV75" s="0"/>
      <c r="IW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  <c r="BL76" s="0"/>
      <c r="BM76" s="0"/>
      <c r="BN76" s="0"/>
      <c r="BO76" s="0"/>
      <c r="BP76" s="0"/>
      <c r="BQ76" s="0"/>
      <c r="BR76" s="0"/>
      <c r="BS76" s="0"/>
      <c r="BT76" s="0"/>
      <c r="BU76" s="0"/>
      <c r="BV76" s="0"/>
      <c r="BW76" s="0"/>
      <c r="BX76" s="0"/>
      <c r="BY76" s="0"/>
      <c r="BZ76" s="0"/>
      <c r="CA76" s="0"/>
      <c r="CB76" s="0"/>
      <c r="CC76" s="0"/>
      <c r="CD76" s="0"/>
      <c r="CE76" s="0"/>
      <c r="CF76" s="0"/>
      <c r="CG76" s="0"/>
      <c r="CH76" s="0"/>
      <c r="CI76" s="0"/>
      <c r="CJ76" s="0"/>
      <c r="CK76" s="0"/>
      <c r="CL76" s="0"/>
      <c r="CM76" s="0"/>
      <c r="CN76" s="0"/>
      <c r="CO76" s="0"/>
      <c r="CP76" s="0"/>
      <c r="CQ76" s="0"/>
      <c r="CR76" s="0"/>
      <c r="CS76" s="0"/>
      <c r="CT76" s="0"/>
      <c r="CU76" s="0"/>
      <c r="CV76" s="0"/>
      <c r="CW76" s="0"/>
      <c r="CX76" s="0"/>
      <c r="CY76" s="0"/>
      <c r="CZ76" s="0"/>
      <c r="DA76" s="0"/>
      <c r="DB76" s="0"/>
      <c r="DC76" s="0"/>
      <c r="DD76" s="0"/>
      <c r="DE76" s="0"/>
      <c r="DF76" s="0"/>
      <c r="DG76" s="0"/>
      <c r="DH76" s="0"/>
      <c r="DI76" s="0"/>
      <c r="DJ76" s="0"/>
      <c r="DK76" s="0"/>
      <c r="DL76" s="0"/>
      <c r="DM76" s="0"/>
      <c r="DN76" s="0"/>
      <c r="DO76" s="0"/>
      <c r="DP76" s="0"/>
      <c r="DQ76" s="0"/>
      <c r="DR76" s="0"/>
      <c r="DS76" s="0"/>
      <c r="DT76" s="0"/>
      <c r="DU76" s="0"/>
      <c r="DV76" s="0"/>
      <c r="DW76" s="0"/>
      <c r="DX76" s="0"/>
      <c r="DY76" s="0"/>
      <c r="DZ76" s="0"/>
      <c r="EA76" s="0"/>
      <c r="EB76" s="0"/>
      <c r="EC76" s="0"/>
      <c r="ED76" s="0"/>
      <c r="EE76" s="0"/>
      <c r="EF76" s="0"/>
      <c r="EG76" s="0"/>
      <c r="EH76" s="0"/>
      <c r="EI76" s="0"/>
      <c r="EJ76" s="0"/>
      <c r="EK76" s="0"/>
      <c r="EL76" s="0"/>
      <c r="EM76" s="0"/>
      <c r="EN76" s="0"/>
      <c r="EO76" s="0"/>
      <c r="EP76" s="0"/>
      <c r="EQ76" s="0"/>
      <c r="ER76" s="0"/>
      <c r="ES76" s="0"/>
      <c r="ET76" s="0"/>
      <c r="EU76" s="0"/>
      <c r="EV76" s="0"/>
      <c r="EW76" s="0"/>
      <c r="EX76" s="0"/>
      <c r="EY76" s="0"/>
      <c r="EZ76" s="0"/>
      <c r="FA76" s="0"/>
      <c r="FB76" s="0"/>
      <c r="FC76" s="0"/>
      <c r="FD76" s="0"/>
      <c r="FE76" s="0"/>
      <c r="FF76" s="0"/>
      <c r="FG76" s="0"/>
      <c r="FH76" s="0"/>
      <c r="FI76" s="0"/>
      <c r="FJ76" s="0"/>
      <c r="FK76" s="0"/>
      <c r="FL76" s="0"/>
      <c r="FM76" s="0"/>
      <c r="FN76" s="0"/>
      <c r="FO76" s="0"/>
      <c r="FP76" s="0"/>
      <c r="FQ76" s="0"/>
      <c r="FR76" s="0"/>
      <c r="FS76" s="0"/>
      <c r="FT76" s="0"/>
      <c r="FU76" s="0"/>
      <c r="FV76" s="0"/>
      <c r="FW76" s="0"/>
      <c r="FX76" s="0"/>
      <c r="FY76" s="0"/>
      <c r="FZ76" s="0"/>
      <c r="GA76" s="0"/>
      <c r="GB76" s="0"/>
      <c r="GC76" s="0"/>
      <c r="GD76" s="0"/>
      <c r="GE76" s="0"/>
      <c r="GF76" s="0"/>
      <c r="GG76" s="0"/>
      <c r="GH76" s="0"/>
      <c r="GI76" s="0"/>
      <c r="GJ76" s="0"/>
      <c r="GK76" s="0"/>
      <c r="GL76" s="0"/>
      <c r="GM76" s="0"/>
      <c r="GN76" s="0"/>
      <c r="GO76" s="0"/>
      <c r="GP76" s="0"/>
      <c r="GQ76" s="0"/>
      <c r="GR76" s="0"/>
      <c r="GS76" s="0"/>
      <c r="GT76" s="0"/>
      <c r="GU76" s="0"/>
      <c r="GV76" s="0"/>
      <c r="GW76" s="0"/>
      <c r="GX76" s="0"/>
      <c r="GY76" s="0"/>
      <c r="GZ76" s="0"/>
      <c r="HA76" s="0"/>
      <c r="HB76" s="0"/>
      <c r="HC76" s="0"/>
      <c r="HD76" s="0"/>
      <c r="HE76" s="0"/>
      <c r="HF76" s="0"/>
      <c r="HG76" s="0"/>
      <c r="HH76" s="0"/>
      <c r="HI76" s="0"/>
      <c r="HJ76" s="0"/>
      <c r="HK76" s="0"/>
      <c r="HL76" s="0"/>
      <c r="HM76" s="0"/>
      <c r="HN76" s="0"/>
      <c r="HO76" s="0"/>
      <c r="HP76" s="0"/>
      <c r="HQ76" s="0"/>
      <c r="HR76" s="0"/>
      <c r="HS76" s="0"/>
      <c r="HT76" s="0"/>
      <c r="HU76" s="0"/>
      <c r="HV76" s="0"/>
      <c r="HW76" s="0"/>
      <c r="HX76" s="0"/>
      <c r="HY76" s="0"/>
      <c r="HZ76" s="0"/>
      <c r="IA76" s="0"/>
      <c r="IB76" s="0"/>
      <c r="IC76" s="0"/>
      <c r="ID76" s="0"/>
      <c r="IE76" s="0"/>
      <c r="IF76" s="0"/>
      <c r="IG76" s="0"/>
      <c r="IH76" s="0"/>
      <c r="II76" s="0"/>
      <c r="IJ76" s="0"/>
      <c r="IK76" s="0"/>
      <c r="IL76" s="0"/>
      <c r="IM76" s="0"/>
      <c r="IN76" s="0"/>
      <c r="IO76" s="0"/>
      <c r="IP76" s="0"/>
      <c r="IQ76" s="0"/>
      <c r="IR76" s="0"/>
      <c r="IS76" s="0"/>
      <c r="IT76" s="0"/>
      <c r="IU76" s="0"/>
      <c r="IV76" s="0"/>
      <c r="IW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  <c r="BL77" s="0"/>
      <c r="BM77" s="0"/>
      <c r="BN77" s="0"/>
      <c r="BO77" s="0"/>
      <c r="BP77" s="0"/>
      <c r="BQ77" s="0"/>
      <c r="BR77" s="0"/>
      <c r="BS77" s="0"/>
      <c r="BT77" s="0"/>
      <c r="BU77" s="0"/>
      <c r="BV77" s="0"/>
      <c r="BW77" s="0"/>
      <c r="BX77" s="0"/>
      <c r="BY77" s="0"/>
      <c r="BZ77" s="0"/>
      <c r="CA77" s="0"/>
      <c r="CB77" s="0"/>
      <c r="CC77" s="0"/>
      <c r="CD77" s="0"/>
      <c r="CE77" s="0"/>
      <c r="CF77" s="0"/>
      <c r="CG77" s="0"/>
      <c r="CH77" s="0"/>
      <c r="CI77" s="0"/>
      <c r="CJ77" s="0"/>
      <c r="CK77" s="0"/>
      <c r="CL77" s="0"/>
      <c r="CM77" s="0"/>
      <c r="CN77" s="0"/>
      <c r="CO77" s="0"/>
      <c r="CP77" s="0"/>
      <c r="CQ77" s="0"/>
      <c r="CR77" s="0"/>
      <c r="CS77" s="0"/>
      <c r="CT77" s="0"/>
      <c r="CU77" s="0"/>
      <c r="CV77" s="0"/>
      <c r="CW77" s="0"/>
      <c r="CX77" s="0"/>
      <c r="CY77" s="0"/>
      <c r="CZ77" s="0"/>
      <c r="DA77" s="0"/>
      <c r="DB77" s="0"/>
      <c r="DC77" s="0"/>
      <c r="DD77" s="0"/>
      <c r="DE77" s="0"/>
      <c r="DF77" s="0"/>
      <c r="DG77" s="0"/>
      <c r="DH77" s="0"/>
      <c r="DI77" s="0"/>
      <c r="DJ77" s="0"/>
      <c r="DK77" s="0"/>
      <c r="DL77" s="0"/>
      <c r="DM77" s="0"/>
      <c r="DN77" s="0"/>
      <c r="DO77" s="0"/>
      <c r="DP77" s="0"/>
      <c r="DQ77" s="0"/>
      <c r="DR77" s="0"/>
      <c r="DS77" s="0"/>
      <c r="DT77" s="0"/>
      <c r="DU77" s="0"/>
      <c r="DV77" s="0"/>
      <c r="DW77" s="0"/>
      <c r="DX77" s="0"/>
      <c r="DY77" s="0"/>
      <c r="DZ77" s="0"/>
      <c r="EA77" s="0"/>
      <c r="EB77" s="0"/>
      <c r="EC77" s="0"/>
      <c r="ED77" s="0"/>
      <c r="EE77" s="0"/>
      <c r="EF77" s="0"/>
      <c r="EG77" s="0"/>
      <c r="EH77" s="0"/>
      <c r="EI77" s="0"/>
      <c r="EJ77" s="0"/>
      <c r="EK77" s="0"/>
      <c r="EL77" s="0"/>
      <c r="EM77" s="0"/>
      <c r="EN77" s="0"/>
      <c r="EO77" s="0"/>
      <c r="EP77" s="0"/>
      <c r="EQ77" s="0"/>
      <c r="ER77" s="0"/>
      <c r="ES77" s="0"/>
      <c r="ET77" s="0"/>
      <c r="EU77" s="0"/>
      <c r="EV77" s="0"/>
      <c r="EW77" s="0"/>
      <c r="EX77" s="0"/>
      <c r="EY77" s="0"/>
      <c r="EZ77" s="0"/>
      <c r="FA77" s="0"/>
      <c r="FB77" s="0"/>
      <c r="FC77" s="0"/>
      <c r="FD77" s="0"/>
      <c r="FE77" s="0"/>
      <c r="FF77" s="0"/>
      <c r="FG77" s="0"/>
      <c r="FH77" s="0"/>
      <c r="FI77" s="0"/>
      <c r="FJ77" s="0"/>
      <c r="FK77" s="0"/>
      <c r="FL77" s="0"/>
      <c r="FM77" s="0"/>
      <c r="FN77" s="0"/>
      <c r="FO77" s="0"/>
      <c r="FP77" s="0"/>
      <c r="FQ77" s="0"/>
      <c r="FR77" s="0"/>
      <c r="FS77" s="0"/>
      <c r="FT77" s="0"/>
      <c r="FU77" s="0"/>
      <c r="FV77" s="0"/>
      <c r="FW77" s="0"/>
      <c r="FX77" s="0"/>
      <c r="FY77" s="0"/>
      <c r="FZ77" s="0"/>
      <c r="GA77" s="0"/>
      <c r="GB77" s="0"/>
      <c r="GC77" s="0"/>
      <c r="GD77" s="0"/>
      <c r="GE77" s="0"/>
      <c r="GF77" s="0"/>
      <c r="GG77" s="0"/>
      <c r="GH77" s="0"/>
      <c r="GI77" s="0"/>
      <c r="GJ77" s="0"/>
      <c r="GK77" s="0"/>
      <c r="GL77" s="0"/>
      <c r="GM77" s="0"/>
      <c r="GN77" s="0"/>
      <c r="GO77" s="0"/>
      <c r="GP77" s="0"/>
      <c r="GQ77" s="0"/>
      <c r="GR77" s="0"/>
      <c r="GS77" s="0"/>
      <c r="GT77" s="0"/>
      <c r="GU77" s="0"/>
      <c r="GV77" s="0"/>
      <c r="GW77" s="0"/>
      <c r="GX77" s="0"/>
      <c r="GY77" s="0"/>
      <c r="GZ77" s="0"/>
      <c r="HA77" s="0"/>
      <c r="HB77" s="0"/>
      <c r="HC77" s="0"/>
      <c r="HD77" s="0"/>
      <c r="HE77" s="0"/>
      <c r="HF77" s="0"/>
      <c r="HG77" s="0"/>
      <c r="HH77" s="0"/>
      <c r="HI77" s="0"/>
      <c r="HJ77" s="0"/>
      <c r="HK77" s="0"/>
      <c r="HL77" s="0"/>
      <c r="HM77" s="0"/>
      <c r="HN77" s="0"/>
      <c r="HO77" s="0"/>
      <c r="HP77" s="0"/>
      <c r="HQ77" s="0"/>
      <c r="HR77" s="0"/>
      <c r="HS77" s="0"/>
      <c r="HT77" s="0"/>
      <c r="HU77" s="0"/>
      <c r="HV77" s="0"/>
      <c r="HW77" s="0"/>
      <c r="HX77" s="0"/>
      <c r="HY77" s="0"/>
      <c r="HZ77" s="0"/>
      <c r="IA77" s="0"/>
      <c r="IB77" s="0"/>
      <c r="IC77" s="0"/>
      <c r="ID77" s="0"/>
      <c r="IE77" s="0"/>
      <c r="IF77" s="0"/>
      <c r="IG77" s="0"/>
      <c r="IH77" s="0"/>
      <c r="II77" s="0"/>
      <c r="IJ77" s="0"/>
      <c r="IK77" s="0"/>
      <c r="IL77" s="0"/>
      <c r="IM77" s="0"/>
      <c r="IN77" s="0"/>
      <c r="IO77" s="0"/>
      <c r="IP77" s="0"/>
      <c r="IQ77" s="0"/>
      <c r="IR77" s="0"/>
      <c r="IS77" s="0"/>
      <c r="IT77" s="0"/>
      <c r="IU77" s="0"/>
      <c r="IV77" s="0"/>
      <c r="IW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  <c r="BL78" s="0"/>
      <c r="BM78" s="0"/>
      <c r="BN78" s="0"/>
      <c r="BO78" s="0"/>
      <c r="BP78" s="0"/>
      <c r="BQ78" s="0"/>
      <c r="BR78" s="0"/>
      <c r="BS78" s="0"/>
      <c r="BT78" s="0"/>
      <c r="BU78" s="0"/>
      <c r="BV78" s="0"/>
      <c r="BW78" s="0"/>
      <c r="BX78" s="0"/>
      <c r="BY78" s="0"/>
      <c r="BZ78" s="0"/>
      <c r="CA78" s="0"/>
      <c r="CB78" s="0"/>
      <c r="CC78" s="0"/>
      <c r="CD78" s="0"/>
      <c r="CE78" s="0"/>
      <c r="CF78" s="0"/>
      <c r="CG78" s="0"/>
      <c r="CH78" s="0"/>
      <c r="CI78" s="0"/>
      <c r="CJ78" s="0"/>
      <c r="CK78" s="0"/>
      <c r="CL78" s="0"/>
      <c r="CM78" s="0"/>
      <c r="CN78" s="0"/>
      <c r="CO78" s="0"/>
      <c r="CP78" s="0"/>
      <c r="CQ78" s="0"/>
      <c r="CR78" s="0"/>
      <c r="CS78" s="0"/>
      <c r="CT78" s="0"/>
      <c r="CU78" s="0"/>
      <c r="CV78" s="0"/>
      <c r="CW78" s="0"/>
      <c r="CX78" s="0"/>
      <c r="CY78" s="0"/>
      <c r="CZ78" s="0"/>
      <c r="DA78" s="0"/>
      <c r="DB78" s="0"/>
      <c r="DC78" s="0"/>
      <c r="DD78" s="0"/>
      <c r="DE78" s="0"/>
      <c r="DF78" s="0"/>
      <c r="DG78" s="0"/>
      <c r="DH78" s="0"/>
      <c r="DI78" s="0"/>
      <c r="DJ78" s="0"/>
      <c r="DK78" s="0"/>
      <c r="DL78" s="0"/>
      <c r="DM78" s="0"/>
      <c r="DN78" s="0"/>
      <c r="DO78" s="0"/>
      <c r="DP78" s="0"/>
      <c r="DQ78" s="0"/>
      <c r="DR78" s="0"/>
      <c r="DS78" s="0"/>
      <c r="DT78" s="0"/>
      <c r="DU78" s="0"/>
      <c r="DV78" s="0"/>
      <c r="DW78" s="0"/>
      <c r="DX78" s="0"/>
      <c r="DY78" s="0"/>
      <c r="DZ78" s="0"/>
      <c r="EA78" s="0"/>
      <c r="EB78" s="0"/>
      <c r="EC78" s="0"/>
      <c r="ED78" s="0"/>
      <c r="EE78" s="0"/>
      <c r="EF78" s="0"/>
      <c r="EG78" s="0"/>
      <c r="EH78" s="0"/>
      <c r="EI78" s="0"/>
      <c r="EJ78" s="0"/>
      <c r="EK78" s="0"/>
      <c r="EL78" s="0"/>
      <c r="EM78" s="0"/>
      <c r="EN78" s="0"/>
      <c r="EO78" s="0"/>
      <c r="EP78" s="0"/>
      <c r="EQ78" s="0"/>
      <c r="ER78" s="0"/>
      <c r="ES78" s="0"/>
      <c r="ET78" s="0"/>
      <c r="EU78" s="0"/>
      <c r="EV78" s="0"/>
      <c r="EW78" s="0"/>
      <c r="EX78" s="0"/>
      <c r="EY78" s="0"/>
      <c r="EZ78" s="0"/>
      <c r="FA78" s="0"/>
      <c r="FB78" s="0"/>
      <c r="FC78" s="0"/>
      <c r="FD78" s="0"/>
      <c r="FE78" s="0"/>
      <c r="FF78" s="0"/>
      <c r="FG78" s="0"/>
      <c r="FH78" s="0"/>
      <c r="FI78" s="0"/>
      <c r="FJ78" s="0"/>
      <c r="FK78" s="0"/>
      <c r="FL78" s="0"/>
      <c r="FM78" s="0"/>
      <c r="FN78" s="0"/>
      <c r="FO78" s="0"/>
      <c r="FP78" s="0"/>
      <c r="FQ78" s="0"/>
      <c r="FR78" s="0"/>
      <c r="FS78" s="0"/>
      <c r="FT78" s="0"/>
      <c r="FU78" s="0"/>
      <c r="FV78" s="0"/>
      <c r="FW78" s="0"/>
      <c r="FX78" s="0"/>
      <c r="FY78" s="0"/>
      <c r="FZ78" s="0"/>
      <c r="GA78" s="0"/>
      <c r="GB78" s="0"/>
      <c r="GC78" s="0"/>
      <c r="GD78" s="0"/>
      <c r="GE78" s="0"/>
      <c r="GF78" s="0"/>
      <c r="GG78" s="0"/>
      <c r="GH78" s="0"/>
      <c r="GI78" s="0"/>
      <c r="GJ78" s="0"/>
      <c r="GK78" s="0"/>
      <c r="GL78" s="0"/>
      <c r="GM78" s="0"/>
      <c r="GN78" s="0"/>
      <c r="GO78" s="0"/>
      <c r="GP78" s="0"/>
      <c r="GQ78" s="0"/>
      <c r="GR78" s="0"/>
      <c r="GS78" s="0"/>
      <c r="GT78" s="0"/>
      <c r="GU78" s="0"/>
      <c r="GV78" s="0"/>
      <c r="GW78" s="0"/>
      <c r="GX78" s="0"/>
      <c r="GY78" s="0"/>
      <c r="GZ78" s="0"/>
      <c r="HA78" s="0"/>
      <c r="HB78" s="0"/>
      <c r="HC78" s="0"/>
      <c r="HD78" s="0"/>
      <c r="HE78" s="0"/>
      <c r="HF78" s="0"/>
      <c r="HG78" s="0"/>
      <c r="HH78" s="0"/>
      <c r="HI78" s="0"/>
      <c r="HJ78" s="0"/>
      <c r="HK78" s="0"/>
      <c r="HL78" s="0"/>
      <c r="HM78" s="0"/>
      <c r="HN78" s="0"/>
      <c r="HO78" s="0"/>
      <c r="HP78" s="0"/>
      <c r="HQ78" s="0"/>
      <c r="HR78" s="0"/>
      <c r="HS78" s="0"/>
      <c r="HT78" s="0"/>
      <c r="HU78" s="0"/>
      <c r="HV78" s="0"/>
      <c r="HW78" s="0"/>
      <c r="HX78" s="0"/>
      <c r="HY78" s="0"/>
      <c r="HZ78" s="0"/>
      <c r="IA78" s="0"/>
      <c r="IB78" s="0"/>
      <c r="IC78" s="0"/>
      <c r="ID78" s="0"/>
      <c r="IE78" s="0"/>
      <c r="IF78" s="0"/>
      <c r="IG78" s="0"/>
      <c r="IH78" s="0"/>
      <c r="II78" s="0"/>
      <c r="IJ78" s="0"/>
      <c r="IK78" s="0"/>
      <c r="IL78" s="0"/>
      <c r="IM78" s="0"/>
      <c r="IN78" s="0"/>
      <c r="IO78" s="0"/>
      <c r="IP78" s="0"/>
      <c r="IQ78" s="0"/>
      <c r="IR78" s="0"/>
      <c r="IS78" s="0"/>
      <c r="IT78" s="0"/>
      <c r="IU78" s="0"/>
      <c r="IV78" s="0"/>
      <c r="IW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  <c r="BL79" s="0"/>
      <c r="BM79" s="0"/>
      <c r="BN79" s="0"/>
      <c r="BO79" s="0"/>
      <c r="BP79" s="0"/>
      <c r="BQ79" s="0"/>
      <c r="BR79" s="0"/>
      <c r="BS79" s="0"/>
      <c r="BT79" s="0"/>
      <c r="BU79" s="0"/>
      <c r="BV79" s="0"/>
      <c r="BW79" s="0"/>
      <c r="BX79" s="0"/>
      <c r="BY79" s="0"/>
      <c r="BZ79" s="0"/>
      <c r="CA79" s="0"/>
      <c r="CB79" s="0"/>
      <c r="CC79" s="0"/>
      <c r="CD79" s="0"/>
      <c r="CE79" s="0"/>
      <c r="CF79" s="0"/>
      <c r="CG79" s="0"/>
      <c r="CH79" s="0"/>
      <c r="CI79" s="0"/>
      <c r="CJ79" s="0"/>
      <c r="CK79" s="0"/>
      <c r="CL79" s="0"/>
      <c r="CM79" s="0"/>
      <c r="CN79" s="0"/>
      <c r="CO79" s="0"/>
      <c r="CP79" s="0"/>
      <c r="CQ79" s="0"/>
      <c r="CR79" s="0"/>
      <c r="CS79" s="0"/>
      <c r="CT79" s="0"/>
      <c r="CU79" s="0"/>
      <c r="CV79" s="0"/>
      <c r="CW79" s="0"/>
      <c r="CX79" s="0"/>
      <c r="CY79" s="0"/>
      <c r="CZ79" s="0"/>
      <c r="DA79" s="0"/>
      <c r="DB79" s="0"/>
      <c r="DC79" s="0"/>
      <c r="DD79" s="0"/>
      <c r="DE79" s="0"/>
      <c r="DF79" s="0"/>
      <c r="DG79" s="0"/>
      <c r="DH79" s="0"/>
      <c r="DI79" s="0"/>
      <c r="DJ79" s="0"/>
      <c r="DK79" s="0"/>
      <c r="DL79" s="0"/>
      <c r="DM79" s="0"/>
      <c r="DN79" s="0"/>
      <c r="DO79" s="0"/>
      <c r="DP79" s="0"/>
      <c r="DQ79" s="0"/>
      <c r="DR79" s="0"/>
      <c r="DS79" s="0"/>
      <c r="DT79" s="0"/>
      <c r="DU79" s="0"/>
      <c r="DV79" s="0"/>
      <c r="DW79" s="0"/>
      <c r="DX79" s="0"/>
      <c r="DY79" s="0"/>
      <c r="DZ79" s="0"/>
      <c r="EA79" s="0"/>
      <c r="EB79" s="0"/>
      <c r="EC79" s="0"/>
      <c r="ED79" s="0"/>
      <c r="EE79" s="0"/>
      <c r="EF79" s="0"/>
      <c r="EG79" s="0"/>
      <c r="EH79" s="0"/>
      <c r="EI79" s="0"/>
      <c r="EJ79" s="0"/>
      <c r="EK79" s="0"/>
      <c r="EL79" s="0"/>
      <c r="EM79" s="0"/>
      <c r="EN79" s="0"/>
      <c r="EO79" s="0"/>
      <c r="EP79" s="0"/>
      <c r="EQ79" s="0"/>
      <c r="ER79" s="0"/>
      <c r="ES79" s="0"/>
      <c r="ET79" s="0"/>
      <c r="EU79" s="0"/>
      <c r="EV79" s="0"/>
      <c r="EW79" s="0"/>
      <c r="EX79" s="0"/>
      <c r="EY79" s="0"/>
      <c r="EZ79" s="0"/>
      <c r="FA79" s="0"/>
      <c r="FB79" s="0"/>
      <c r="FC79" s="0"/>
      <c r="FD79" s="0"/>
      <c r="FE79" s="0"/>
      <c r="FF79" s="0"/>
      <c r="FG79" s="0"/>
      <c r="FH79" s="0"/>
      <c r="FI79" s="0"/>
      <c r="FJ79" s="0"/>
      <c r="FK79" s="0"/>
      <c r="FL79" s="0"/>
      <c r="FM79" s="0"/>
      <c r="FN79" s="0"/>
      <c r="FO79" s="0"/>
      <c r="FP79" s="0"/>
      <c r="FQ79" s="0"/>
      <c r="FR79" s="0"/>
      <c r="FS79" s="0"/>
      <c r="FT79" s="0"/>
      <c r="FU79" s="0"/>
      <c r="FV79" s="0"/>
      <c r="FW79" s="0"/>
      <c r="FX79" s="0"/>
      <c r="FY79" s="0"/>
      <c r="FZ79" s="0"/>
      <c r="GA79" s="0"/>
      <c r="GB79" s="0"/>
      <c r="GC79" s="0"/>
      <c r="GD79" s="0"/>
      <c r="GE79" s="0"/>
      <c r="GF79" s="0"/>
      <c r="GG79" s="0"/>
      <c r="GH79" s="0"/>
      <c r="GI79" s="0"/>
      <c r="GJ79" s="0"/>
      <c r="GK79" s="0"/>
      <c r="GL79" s="0"/>
      <c r="GM79" s="0"/>
      <c r="GN79" s="0"/>
      <c r="GO79" s="0"/>
      <c r="GP79" s="0"/>
      <c r="GQ79" s="0"/>
      <c r="GR79" s="0"/>
      <c r="GS79" s="0"/>
      <c r="GT79" s="0"/>
      <c r="GU79" s="0"/>
      <c r="GV79" s="0"/>
      <c r="GW79" s="0"/>
      <c r="GX79" s="0"/>
      <c r="GY79" s="0"/>
      <c r="GZ79" s="0"/>
      <c r="HA79" s="0"/>
      <c r="HB79" s="0"/>
      <c r="HC79" s="0"/>
      <c r="HD79" s="0"/>
      <c r="HE79" s="0"/>
      <c r="HF79" s="0"/>
      <c r="HG79" s="0"/>
      <c r="HH79" s="0"/>
      <c r="HI79" s="0"/>
      <c r="HJ79" s="0"/>
      <c r="HK79" s="0"/>
      <c r="HL79" s="0"/>
      <c r="HM79" s="0"/>
      <c r="HN79" s="0"/>
      <c r="HO79" s="0"/>
      <c r="HP79" s="0"/>
      <c r="HQ79" s="0"/>
      <c r="HR79" s="0"/>
      <c r="HS79" s="0"/>
      <c r="HT79" s="0"/>
      <c r="HU79" s="0"/>
      <c r="HV79" s="0"/>
      <c r="HW79" s="0"/>
      <c r="HX79" s="0"/>
      <c r="HY79" s="0"/>
      <c r="HZ79" s="0"/>
      <c r="IA79" s="0"/>
      <c r="IB79" s="0"/>
      <c r="IC79" s="0"/>
      <c r="ID79" s="0"/>
      <c r="IE79" s="0"/>
      <c r="IF79" s="0"/>
      <c r="IG79" s="0"/>
      <c r="IH79" s="0"/>
      <c r="II79" s="0"/>
      <c r="IJ79" s="0"/>
      <c r="IK79" s="0"/>
      <c r="IL79" s="0"/>
      <c r="IM79" s="0"/>
      <c r="IN79" s="0"/>
      <c r="IO79" s="0"/>
      <c r="IP79" s="0"/>
      <c r="IQ79" s="0"/>
      <c r="IR79" s="0"/>
      <c r="IS79" s="0"/>
      <c r="IT79" s="0"/>
      <c r="IU79" s="0"/>
      <c r="IV79" s="0"/>
      <c r="IW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  <c r="BL80" s="0"/>
      <c r="BM80" s="0"/>
      <c r="BN80" s="0"/>
      <c r="BO80" s="0"/>
      <c r="BP80" s="0"/>
      <c r="BQ80" s="0"/>
      <c r="BR80" s="0"/>
      <c r="BS80" s="0"/>
      <c r="BT80" s="0"/>
      <c r="BU80" s="0"/>
      <c r="BV80" s="0"/>
      <c r="BW80" s="0"/>
      <c r="BX80" s="0"/>
      <c r="BY80" s="0"/>
      <c r="BZ80" s="0"/>
      <c r="CA80" s="0"/>
      <c r="CB80" s="0"/>
      <c r="CC80" s="0"/>
      <c r="CD80" s="0"/>
      <c r="CE80" s="0"/>
      <c r="CF80" s="0"/>
      <c r="CG80" s="0"/>
      <c r="CH80" s="0"/>
      <c r="CI80" s="0"/>
      <c r="CJ80" s="0"/>
      <c r="CK80" s="0"/>
      <c r="CL80" s="0"/>
      <c r="CM80" s="0"/>
      <c r="CN80" s="0"/>
      <c r="CO80" s="0"/>
      <c r="CP80" s="0"/>
      <c r="CQ80" s="0"/>
      <c r="CR80" s="0"/>
      <c r="CS80" s="0"/>
      <c r="CT80" s="0"/>
      <c r="CU80" s="0"/>
      <c r="CV80" s="0"/>
      <c r="CW80" s="0"/>
      <c r="CX80" s="0"/>
      <c r="CY80" s="0"/>
      <c r="CZ80" s="0"/>
      <c r="DA80" s="0"/>
      <c r="DB80" s="0"/>
      <c r="DC80" s="0"/>
      <c r="DD80" s="0"/>
      <c r="DE80" s="0"/>
      <c r="DF80" s="0"/>
      <c r="DG80" s="0"/>
      <c r="DH80" s="0"/>
      <c r="DI80" s="0"/>
      <c r="DJ80" s="0"/>
      <c r="DK80" s="0"/>
      <c r="DL80" s="0"/>
      <c r="DM80" s="0"/>
      <c r="DN80" s="0"/>
      <c r="DO80" s="0"/>
      <c r="DP80" s="0"/>
      <c r="DQ80" s="0"/>
      <c r="DR80" s="0"/>
      <c r="DS80" s="0"/>
      <c r="DT80" s="0"/>
      <c r="DU80" s="0"/>
      <c r="DV80" s="0"/>
      <c r="DW80" s="0"/>
      <c r="DX80" s="0"/>
      <c r="DY80" s="0"/>
      <c r="DZ80" s="0"/>
      <c r="EA80" s="0"/>
      <c r="EB80" s="0"/>
      <c r="EC80" s="0"/>
      <c r="ED80" s="0"/>
      <c r="EE80" s="0"/>
      <c r="EF80" s="0"/>
      <c r="EG80" s="0"/>
      <c r="EH80" s="0"/>
      <c r="EI80" s="0"/>
      <c r="EJ80" s="0"/>
      <c r="EK80" s="0"/>
      <c r="EL80" s="0"/>
      <c r="EM80" s="0"/>
      <c r="EN80" s="0"/>
      <c r="EO80" s="0"/>
      <c r="EP80" s="0"/>
      <c r="EQ80" s="0"/>
      <c r="ER80" s="0"/>
      <c r="ES80" s="0"/>
      <c r="ET80" s="0"/>
      <c r="EU80" s="0"/>
      <c r="EV80" s="0"/>
      <c r="EW80" s="0"/>
      <c r="EX80" s="0"/>
      <c r="EY80" s="0"/>
      <c r="EZ80" s="0"/>
      <c r="FA80" s="0"/>
      <c r="FB80" s="0"/>
      <c r="FC80" s="0"/>
      <c r="FD80" s="0"/>
      <c r="FE80" s="0"/>
      <c r="FF80" s="0"/>
      <c r="FG80" s="0"/>
      <c r="FH80" s="0"/>
      <c r="FI80" s="0"/>
      <c r="FJ80" s="0"/>
      <c r="FK80" s="0"/>
      <c r="FL80" s="0"/>
      <c r="FM80" s="0"/>
      <c r="FN80" s="0"/>
      <c r="FO80" s="0"/>
      <c r="FP80" s="0"/>
      <c r="FQ80" s="0"/>
      <c r="FR80" s="0"/>
      <c r="FS80" s="0"/>
      <c r="FT80" s="0"/>
      <c r="FU80" s="0"/>
      <c r="FV80" s="0"/>
      <c r="FW80" s="0"/>
      <c r="FX80" s="0"/>
      <c r="FY80" s="0"/>
      <c r="FZ80" s="0"/>
      <c r="GA80" s="0"/>
      <c r="GB80" s="0"/>
      <c r="GC80" s="0"/>
      <c r="GD80" s="0"/>
      <c r="GE80" s="0"/>
      <c r="GF80" s="0"/>
      <c r="GG80" s="0"/>
      <c r="GH80" s="0"/>
      <c r="GI80" s="0"/>
      <c r="GJ80" s="0"/>
      <c r="GK80" s="0"/>
      <c r="GL80" s="0"/>
      <c r="GM80" s="0"/>
      <c r="GN80" s="0"/>
      <c r="GO80" s="0"/>
      <c r="GP80" s="0"/>
      <c r="GQ80" s="0"/>
      <c r="GR80" s="0"/>
      <c r="GS80" s="0"/>
      <c r="GT80" s="0"/>
      <c r="GU80" s="0"/>
      <c r="GV80" s="0"/>
      <c r="GW80" s="0"/>
      <c r="GX80" s="0"/>
      <c r="GY80" s="0"/>
      <c r="GZ80" s="0"/>
      <c r="HA80" s="0"/>
      <c r="HB80" s="0"/>
      <c r="HC80" s="0"/>
      <c r="HD80" s="0"/>
      <c r="HE80" s="0"/>
      <c r="HF80" s="0"/>
      <c r="HG80" s="0"/>
      <c r="HH80" s="0"/>
      <c r="HI80" s="0"/>
      <c r="HJ80" s="0"/>
      <c r="HK80" s="0"/>
      <c r="HL80" s="0"/>
      <c r="HM80" s="0"/>
      <c r="HN80" s="0"/>
      <c r="HO80" s="0"/>
      <c r="HP80" s="0"/>
      <c r="HQ80" s="0"/>
      <c r="HR80" s="0"/>
      <c r="HS80" s="0"/>
      <c r="HT80" s="0"/>
      <c r="HU80" s="0"/>
      <c r="HV80" s="0"/>
      <c r="HW80" s="0"/>
      <c r="HX80" s="0"/>
      <c r="HY80" s="0"/>
      <c r="HZ80" s="0"/>
      <c r="IA80" s="0"/>
      <c r="IB80" s="0"/>
      <c r="IC80" s="0"/>
      <c r="ID80" s="0"/>
      <c r="IE80" s="0"/>
      <c r="IF80" s="0"/>
      <c r="IG80" s="0"/>
      <c r="IH80" s="0"/>
      <c r="II80" s="0"/>
      <c r="IJ80" s="0"/>
      <c r="IK80" s="0"/>
      <c r="IL80" s="0"/>
      <c r="IM80" s="0"/>
      <c r="IN80" s="0"/>
      <c r="IO80" s="0"/>
      <c r="IP80" s="0"/>
      <c r="IQ80" s="0"/>
      <c r="IR80" s="0"/>
      <c r="IS80" s="0"/>
      <c r="IT80" s="0"/>
      <c r="IU80" s="0"/>
      <c r="IV80" s="0"/>
      <c r="IW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  <c r="BL81" s="0"/>
      <c r="BM81" s="0"/>
      <c r="BN81" s="0"/>
      <c r="BO81" s="0"/>
      <c r="BP81" s="0"/>
      <c r="BQ81" s="0"/>
      <c r="BR81" s="0"/>
      <c r="BS81" s="0"/>
      <c r="BT81" s="0"/>
      <c r="BU81" s="0"/>
      <c r="BV81" s="0"/>
      <c r="BW81" s="0"/>
      <c r="BX81" s="0"/>
      <c r="BY81" s="0"/>
      <c r="BZ81" s="0"/>
      <c r="CA81" s="0"/>
      <c r="CB81" s="0"/>
      <c r="CC81" s="0"/>
      <c r="CD81" s="0"/>
      <c r="CE81" s="0"/>
      <c r="CF81" s="0"/>
      <c r="CG81" s="0"/>
      <c r="CH81" s="0"/>
      <c r="CI81" s="0"/>
      <c r="CJ81" s="0"/>
      <c r="CK81" s="0"/>
      <c r="CL81" s="0"/>
      <c r="CM81" s="0"/>
      <c r="CN81" s="0"/>
      <c r="CO81" s="0"/>
      <c r="CP81" s="0"/>
      <c r="CQ81" s="0"/>
      <c r="CR81" s="0"/>
      <c r="CS81" s="0"/>
      <c r="CT81" s="0"/>
      <c r="CU81" s="0"/>
      <c r="CV81" s="0"/>
      <c r="CW81" s="0"/>
      <c r="CX81" s="0"/>
      <c r="CY81" s="0"/>
      <c r="CZ81" s="0"/>
      <c r="DA81" s="0"/>
      <c r="DB81" s="0"/>
      <c r="DC81" s="0"/>
      <c r="DD81" s="0"/>
      <c r="DE81" s="0"/>
      <c r="DF81" s="0"/>
      <c r="DG81" s="0"/>
      <c r="DH81" s="0"/>
      <c r="DI81" s="0"/>
      <c r="DJ81" s="0"/>
      <c r="DK81" s="0"/>
      <c r="DL81" s="0"/>
      <c r="DM81" s="0"/>
      <c r="DN81" s="0"/>
      <c r="DO81" s="0"/>
      <c r="DP81" s="0"/>
      <c r="DQ81" s="0"/>
      <c r="DR81" s="0"/>
      <c r="DS81" s="0"/>
      <c r="DT81" s="0"/>
      <c r="DU81" s="0"/>
      <c r="DV81" s="0"/>
      <c r="DW81" s="0"/>
      <c r="DX81" s="0"/>
      <c r="DY81" s="0"/>
      <c r="DZ81" s="0"/>
      <c r="EA81" s="0"/>
      <c r="EB81" s="0"/>
      <c r="EC81" s="0"/>
      <c r="ED81" s="0"/>
      <c r="EE81" s="0"/>
      <c r="EF81" s="0"/>
      <c r="EG81" s="0"/>
      <c r="EH81" s="0"/>
      <c r="EI81" s="0"/>
      <c r="EJ81" s="0"/>
      <c r="EK81" s="0"/>
      <c r="EL81" s="0"/>
      <c r="EM81" s="0"/>
      <c r="EN81" s="0"/>
      <c r="EO81" s="0"/>
      <c r="EP81" s="0"/>
      <c r="EQ81" s="0"/>
      <c r="ER81" s="0"/>
      <c r="ES81" s="0"/>
      <c r="ET81" s="0"/>
      <c r="EU81" s="0"/>
      <c r="EV81" s="0"/>
      <c r="EW81" s="0"/>
      <c r="EX81" s="0"/>
      <c r="EY81" s="0"/>
      <c r="EZ81" s="0"/>
      <c r="FA81" s="0"/>
      <c r="FB81" s="0"/>
      <c r="FC81" s="0"/>
      <c r="FD81" s="0"/>
      <c r="FE81" s="0"/>
      <c r="FF81" s="0"/>
      <c r="FG81" s="0"/>
      <c r="FH81" s="0"/>
      <c r="FI81" s="0"/>
      <c r="FJ81" s="0"/>
      <c r="FK81" s="0"/>
      <c r="FL81" s="0"/>
      <c r="FM81" s="0"/>
      <c r="FN81" s="0"/>
      <c r="FO81" s="0"/>
      <c r="FP81" s="0"/>
      <c r="FQ81" s="0"/>
      <c r="FR81" s="0"/>
      <c r="FS81" s="0"/>
      <c r="FT81" s="0"/>
      <c r="FU81" s="0"/>
      <c r="FV81" s="0"/>
      <c r="FW81" s="0"/>
      <c r="FX81" s="0"/>
      <c r="FY81" s="0"/>
      <c r="FZ81" s="0"/>
      <c r="GA81" s="0"/>
      <c r="GB81" s="0"/>
      <c r="GC81" s="0"/>
      <c r="GD81" s="0"/>
      <c r="GE81" s="0"/>
      <c r="GF81" s="0"/>
      <c r="GG81" s="0"/>
      <c r="GH81" s="0"/>
      <c r="GI81" s="0"/>
      <c r="GJ81" s="0"/>
      <c r="GK81" s="0"/>
      <c r="GL81" s="0"/>
      <c r="GM81" s="0"/>
      <c r="GN81" s="0"/>
      <c r="GO81" s="0"/>
      <c r="GP81" s="0"/>
      <c r="GQ81" s="0"/>
      <c r="GR81" s="0"/>
      <c r="GS81" s="0"/>
      <c r="GT81" s="0"/>
      <c r="GU81" s="0"/>
      <c r="GV81" s="0"/>
      <c r="GW81" s="0"/>
      <c r="GX81" s="0"/>
      <c r="GY81" s="0"/>
      <c r="GZ81" s="0"/>
      <c r="HA81" s="0"/>
      <c r="HB81" s="0"/>
      <c r="HC81" s="0"/>
      <c r="HD81" s="0"/>
      <c r="HE81" s="0"/>
      <c r="HF81" s="0"/>
      <c r="HG81" s="0"/>
      <c r="HH81" s="0"/>
      <c r="HI81" s="0"/>
      <c r="HJ81" s="0"/>
      <c r="HK81" s="0"/>
      <c r="HL81" s="0"/>
      <c r="HM81" s="0"/>
      <c r="HN81" s="0"/>
      <c r="HO81" s="0"/>
      <c r="HP81" s="0"/>
      <c r="HQ81" s="0"/>
      <c r="HR81" s="0"/>
      <c r="HS81" s="0"/>
      <c r="HT81" s="0"/>
      <c r="HU81" s="0"/>
      <c r="HV81" s="0"/>
      <c r="HW81" s="0"/>
      <c r="HX81" s="0"/>
      <c r="HY81" s="0"/>
      <c r="HZ81" s="0"/>
      <c r="IA81" s="0"/>
      <c r="IB81" s="0"/>
      <c r="IC81" s="0"/>
      <c r="ID81" s="0"/>
      <c r="IE81" s="0"/>
      <c r="IF81" s="0"/>
      <c r="IG81" s="0"/>
      <c r="IH81" s="0"/>
      <c r="II81" s="0"/>
      <c r="IJ81" s="0"/>
      <c r="IK81" s="0"/>
      <c r="IL81" s="0"/>
      <c r="IM81" s="0"/>
      <c r="IN81" s="0"/>
      <c r="IO81" s="0"/>
      <c r="IP81" s="0"/>
      <c r="IQ81" s="0"/>
      <c r="IR81" s="0"/>
      <c r="IS81" s="0"/>
      <c r="IT81" s="0"/>
      <c r="IU81" s="0"/>
      <c r="IV81" s="0"/>
      <c r="IW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  <c r="BL82" s="0"/>
      <c r="BM82" s="0"/>
      <c r="BN82" s="0"/>
      <c r="BO82" s="0"/>
      <c r="BP82" s="0"/>
      <c r="BQ82" s="0"/>
      <c r="BR82" s="0"/>
      <c r="BS82" s="0"/>
      <c r="BT82" s="0"/>
      <c r="BU82" s="0"/>
      <c r="BV82" s="0"/>
      <c r="BW82" s="0"/>
      <c r="BX82" s="0"/>
      <c r="BY82" s="0"/>
      <c r="BZ82" s="0"/>
      <c r="CA82" s="0"/>
      <c r="CB82" s="0"/>
      <c r="CC82" s="0"/>
      <c r="CD82" s="0"/>
      <c r="CE82" s="0"/>
      <c r="CF82" s="0"/>
      <c r="CG82" s="0"/>
      <c r="CH82" s="0"/>
      <c r="CI82" s="0"/>
      <c r="CJ82" s="0"/>
      <c r="CK82" s="0"/>
      <c r="CL82" s="0"/>
      <c r="CM82" s="0"/>
      <c r="CN82" s="0"/>
      <c r="CO82" s="0"/>
      <c r="CP82" s="0"/>
      <c r="CQ82" s="0"/>
      <c r="CR82" s="0"/>
      <c r="CS82" s="0"/>
      <c r="CT82" s="0"/>
      <c r="CU82" s="0"/>
      <c r="CV82" s="0"/>
      <c r="CW82" s="0"/>
      <c r="CX82" s="0"/>
      <c r="CY82" s="0"/>
      <c r="CZ82" s="0"/>
      <c r="DA82" s="0"/>
      <c r="DB82" s="0"/>
      <c r="DC82" s="0"/>
      <c r="DD82" s="0"/>
      <c r="DE82" s="0"/>
      <c r="DF82" s="0"/>
      <c r="DG82" s="0"/>
      <c r="DH82" s="0"/>
      <c r="DI82" s="0"/>
      <c r="DJ82" s="0"/>
      <c r="DK82" s="0"/>
      <c r="DL82" s="0"/>
      <c r="DM82" s="0"/>
      <c r="DN82" s="0"/>
      <c r="DO82" s="0"/>
      <c r="DP82" s="0"/>
      <c r="DQ82" s="0"/>
      <c r="DR82" s="0"/>
      <c r="DS82" s="0"/>
      <c r="DT82" s="0"/>
      <c r="DU82" s="0"/>
      <c r="DV82" s="0"/>
      <c r="DW82" s="0"/>
      <c r="DX82" s="0"/>
      <c r="DY82" s="0"/>
      <c r="DZ82" s="0"/>
      <c r="EA82" s="0"/>
      <c r="EB82" s="0"/>
      <c r="EC82" s="0"/>
      <c r="ED82" s="0"/>
      <c r="EE82" s="0"/>
      <c r="EF82" s="0"/>
      <c r="EG82" s="0"/>
      <c r="EH82" s="0"/>
      <c r="EI82" s="0"/>
      <c r="EJ82" s="0"/>
      <c r="EK82" s="0"/>
      <c r="EL82" s="0"/>
      <c r="EM82" s="0"/>
      <c r="EN82" s="0"/>
      <c r="EO82" s="0"/>
      <c r="EP82" s="0"/>
      <c r="EQ82" s="0"/>
      <c r="ER82" s="0"/>
      <c r="ES82" s="0"/>
      <c r="ET82" s="0"/>
      <c r="EU82" s="0"/>
      <c r="EV82" s="0"/>
      <c r="EW82" s="0"/>
      <c r="EX82" s="0"/>
      <c r="EY82" s="0"/>
      <c r="EZ82" s="0"/>
      <c r="FA82" s="0"/>
      <c r="FB82" s="0"/>
      <c r="FC82" s="0"/>
      <c r="FD82" s="0"/>
      <c r="FE82" s="0"/>
      <c r="FF82" s="0"/>
      <c r="FG82" s="0"/>
      <c r="FH82" s="0"/>
      <c r="FI82" s="0"/>
      <c r="FJ82" s="0"/>
      <c r="FK82" s="0"/>
      <c r="FL82" s="0"/>
      <c r="FM82" s="0"/>
      <c r="FN82" s="0"/>
      <c r="FO82" s="0"/>
      <c r="FP82" s="0"/>
      <c r="FQ82" s="0"/>
      <c r="FR82" s="0"/>
      <c r="FS82" s="0"/>
      <c r="FT82" s="0"/>
      <c r="FU82" s="0"/>
      <c r="FV82" s="0"/>
      <c r="FW82" s="0"/>
      <c r="FX82" s="0"/>
      <c r="FY82" s="0"/>
      <c r="FZ82" s="0"/>
      <c r="GA82" s="0"/>
      <c r="GB82" s="0"/>
      <c r="GC82" s="0"/>
      <c r="GD82" s="0"/>
      <c r="GE82" s="0"/>
      <c r="GF82" s="0"/>
      <c r="GG82" s="0"/>
      <c r="GH82" s="0"/>
      <c r="GI82" s="0"/>
      <c r="GJ82" s="0"/>
      <c r="GK82" s="0"/>
      <c r="GL82" s="0"/>
      <c r="GM82" s="0"/>
      <c r="GN82" s="0"/>
      <c r="GO82" s="0"/>
      <c r="GP82" s="0"/>
      <c r="GQ82" s="0"/>
      <c r="GR82" s="0"/>
      <c r="GS82" s="0"/>
      <c r="GT82" s="0"/>
      <c r="GU82" s="0"/>
      <c r="GV82" s="0"/>
      <c r="GW82" s="0"/>
      <c r="GX82" s="0"/>
      <c r="GY82" s="0"/>
      <c r="GZ82" s="0"/>
      <c r="HA82" s="0"/>
      <c r="HB82" s="0"/>
      <c r="HC82" s="0"/>
      <c r="HD82" s="0"/>
      <c r="HE82" s="0"/>
      <c r="HF82" s="0"/>
      <c r="HG82" s="0"/>
      <c r="HH82" s="0"/>
      <c r="HI82" s="0"/>
      <c r="HJ82" s="0"/>
      <c r="HK82" s="0"/>
      <c r="HL82" s="0"/>
      <c r="HM82" s="0"/>
      <c r="HN82" s="0"/>
      <c r="HO82" s="0"/>
      <c r="HP82" s="0"/>
      <c r="HQ82" s="0"/>
      <c r="HR82" s="0"/>
      <c r="HS82" s="0"/>
      <c r="HT82" s="0"/>
      <c r="HU82" s="0"/>
      <c r="HV82" s="0"/>
      <c r="HW82" s="0"/>
      <c r="HX82" s="0"/>
      <c r="HY82" s="0"/>
      <c r="HZ82" s="0"/>
      <c r="IA82" s="0"/>
      <c r="IB82" s="0"/>
      <c r="IC82" s="0"/>
      <c r="ID82" s="0"/>
      <c r="IE82" s="0"/>
      <c r="IF82" s="0"/>
      <c r="IG82" s="0"/>
      <c r="IH82" s="0"/>
      <c r="II82" s="0"/>
      <c r="IJ82" s="0"/>
      <c r="IK82" s="0"/>
      <c r="IL82" s="0"/>
      <c r="IM82" s="0"/>
      <c r="IN82" s="0"/>
      <c r="IO82" s="0"/>
      <c r="IP82" s="0"/>
      <c r="IQ82" s="0"/>
      <c r="IR82" s="0"/>
      <c r="IS82" s="0"/>
      <c r="IT82" s="0"/>
      <c r="IU82" s="0"/>
      <c r="IV82" s="0"/>
      <c r="IW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N83" s="0"/>
      <c r="O83" s="0"/>
      <c r="P83" s="0"/>
      <c r="Q83" s="0"/>
      <c r="R83" s="0"/>
      <c r="S83" s="0"/>
      <c r="T83" s="0"/>
      <c r="U83" s="0"/>
      <c r="V83" s="0"/>
      <c r="W83" s="0"/>
      <c r="X83" s="0"/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  <c r="AS83" s="0"/>
      <c r="AT83" s="0"/>
      <c r="AU83" s="0"/>
      <c r="AV83" s="0"/>
      <c r="AW83" s="0"/>
      <c r="AX83" s="0"/>
      <c r="AY83" s="0"/>
      <c r="AZ83" s="0"/>
      <c r="BA83" s="0"/>
      <c r="BB83" s="0"/>
      <c r="BC83" s="0"/>
      <c r="BD83" s="0"/>
      <c r="BE83" s="0"/>
      <c r="BF83" s="0"/>
      <c r="BG83" s="0"/>
      <c r="BH83" s="0"/>
      <c r="BI83" s="0"/>
      <c r="BJ83" s="0"/>
      <c r="BK83" s="0"/>
      <c r="BL83" s="0"/>
      <c r="BM83" s="0"/>
      <c r="BN83" s="0"/>
      <c r="BO83" s="0"/>
      <c r="BP83" s="0"/>
      <c r="BQ83" s="0"/>
      <c r="BR83" s="0"/>
      <c r="BS83" s="0"/>
      <c r="BT83" s="0"/>
      <c r="BU83" s="0"/>
      <c r="BV83" s="0"/>
      <c r="BW83" s="0"/>
      <c r="BX83" s="0"/>
      <c r="BY83" s="0"/>
      <c r="BZ83" s="0"/>
      <c r="CA83" s="0"/>
      <c r="CB83" s="0"/>
      <c r="CC83" s="0"/>
      <c r="CD83" s="0"/>
      <c r="CE83" s="0"/>
      <c r="CF83" s="0"/>
      <c r="CG83" s="0"/>
      <c r="CH83" s="0"/>
      <c r="CI83" s="0"/>
      <c r="CJ83" s="0"/>
      <c r="CK83" s="0"/>
      <c r="CL83" s="0"/>
      <c r="CM83" s="0"/>
      <c r="CN83" s="0"/>
      <c r="CO83" s="0"/>
      <c r="CP83" s="0"/>
      <c r="CQ83" s="0"/>
      <c r="CR83" s="0"/>
      <c r="CS83" s="0"/>
      <c r="CT83" s="0"/>
      <c r="CU83" s="0"/>
      <c r="CV83" s="0"/>
      <c r="CW83" s="0"/>
      <c r="CX83" s="0"/>
      <c r="CY83" s="0"/>
      <c r="CZ83" s="0"/>
      <c r="DA83" s="0"/>
      <c r="DB83" s="0"/>
      <c r="DC83" s="0"/>
      <c r="DD83" s="0"/>
      <c r="DE83" s="0"/>
      <c r="DF83" s="0"/>
      <c r="DG83" s="0"/>
      <c r="DH83" s="0"/>
      <c r="DI83" s="0"/>
      <c r="DJ83" s="0"/>
      <c r="DK83" s="0"/>
      <c r="DL83" s="0"/>
      <c r="DM83" s="0"/>
      <c r="DN83" s="0"/>
      <c r="DO83" s="0"/>
      <c r="DP83" s="0"/>
      <c r="DQ83" s="0"/>
      <c r="DR83" s="0"/>
      <c r="DS83" s="0"/>
      <c r="DT83" s="0"/>
      <c r="DU83" s="0"/>
      <c r="DV83" s="0"/>
      <c r="DW83" s="0"/>
      <c r="DX83" s="0"/>
      <c r="DY83" s="0"/>
      <c r="DZ83" s="0"/>
      <c r="EA83" s="0"/>
      <c r="EB83" s="0"/>
      <c r="EC83" s="0"/>
      <c r="ED83" s="0"/>
      <c r="EE83" s="0"/>
      <c r="EF83" s="0"/>
      <c r="EG83" s="0"/>
      <c r="EH83" s="0"/>
      <c r="EI83" s="0"/>
      <c r="EJ83" s="0"/>
      <c r="EK83" s="0"/>
      <c r="EL83" s="0"/>
      <c r="EM83" s="0"/>
      <c r="EN83" s="0"/>
      <c r="EO83" s="0"/>
      <c r="EP83" s="0"/>
      <c r="EQ83" s="0"/>
      <c r="ER83" s="0"/>
      <c r="ES83" s="0"/>
      <c r="ET83" s="0"/>
      <c r="EU83" s="0"/>
      <c r="EV83" s="0"/>
      <c r="EW83" s="0"/>
      <c r="EX83" s="0"/>
      <c r="EY83" s="0"/>
      <c r="EZ83" s="0"/>
      <c r="FA83" s="0"/>
      <c r="FB83" s="0"/>
      <c r="FC83" s="0"/>
      <c r="FD83" s="0"/>
      <c r="FE83" s="0"/>
      <c r="FF83" s="0"/>
      <c r="FG83" s="0"/>
      <c r="FH83" s="0"/>
      <c r="FI83" s="0"/>
      <c r="FJ83" s="0"/>
      <c r="FK83" s="0"/>
      <c r="FL83" s="0"/>
      <c r="FM83" s="0"/>
      <c r="FN83" s="0"/>
      <c r="FO83" s="0"/>
      <c r="FP83" s="0"/>
      <c r="FQ83" s="0"/>
      <c r="FR83" s="0"/>
      <c r="FS83" s="0"/>
      <c r="FT83" s="0"/>
      <c r="FU83" s="0"/>
      <c r="FV83" s="0"/>
      <c r="FW83" s="0"/>
      <c r="FX83" s="0"/>
      <c r="FY83" s="0"/>
      <c r="FZ83" s="0"/>
      <c r="GA83" s="0"/>
      <c r="GB83" s="0"/>
      <c r="GC83" s="0"/>
      <c r="GD83" s="0"/>
      <c r="GE83" s="0"/>
      <c r="GF83" s="0"/>
      <c r="GG83" s="0"/>
      <c r="GH83" s="0"/>
      <c r="GI83" s="0"/>
      <c r="GJ83" s="0"/>
      <c r="GK83" s="0"/>
      <c r="GL83" s="0"/>
      <c r="GM83" s="0"/>
      <c r="GN83" s="0"/>
      <c r="GO83" s="0"/>
      <c r="GP83" s="0"/>
      <c r="GQ83" s="0"/>
      <c r="GR83" s="0"/>
      <c r="GS83" s="0"/>
      <c r="GT83" s="0"/>
      <c r="GU83" s="0"/>
      <c r="GV83" s="0"/>
      <c r="GW83" s="0"/>
      <c r="GX83" s="0"/>
      <c r="GY83" s="0"/>
      <c r="GZ83" s="0"/>
      <c r="HA83" s="0"/>
      <c r="HB83" s="0"/>
      <c r="HC83" s="0"/>
      <c r="HD83" s="0"/>
      <c r="HE83" s="0"/>
      <c r="HF83" s="0"/>
      <c r="HG83" s="0"/>
      <c r="HH83" s="0"/>
      <c r="HI83" s="0"/>
      <c r="HJ83" s="0"/>
      <c r="HK83" s="0"/>
      <c r="HL83" s="0"/>
      <c r="HM83" s="0"/>
      <c r="HN83" s="0"/>
      <c r="HO83" s="0"/>
      <c r="HP83" s="0"/>
      <c r="HQ83" s="0"/>
      <c r="HR83" s="0"/>
      <c r="HS83" s="0"/>
      <c r="HT83" s="0"/>
      <c r="HU83" s="0"/>
      <c r="HV83" s="0"/>
      <c r="HW83" s="0"/>
      <c r="HX83" s="0"/>
      <c r="HY83" s="0"/>
      <c r="HZ83" s="0"/>
      <c r="IA83" s="0"/>
      <c r="IB83" s="0"/>
      <c r="IC83" s="0"/>
      <c r="ID83" s="0"/>
      <c r="IE83" s="0"/>
      <c r="IF83" s="0"/>
      <c r="IG83" s="0"/>
      <c r="IH83" s="0"/>
      <c r="II83" s="0"/>
      <c r="IJ83" s="0"/>
      <c r="IK83" s="0"/>
      <c r="IL83" s="0"/>
      <c r="IM83" s="0"/>
      <c r="IN83" s="0"/>
      <c r="IO83" s="0"/>
      <c r="IP83" s="0"/>
      <c r="IQ83" s="0"/>
      <c r="IR83" s="0"/>
      <c r="IS83" s="0"/>
      <c r="IT83" s="0"/>
      <c r="IU83" s="0"/>
      <c r="IV83" s="0"/>
      <c r="IW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N84" s="0"/>
      <c r="O84" s="0"/>
      <c r="P84" s="0"/>
      <c r="Q84" s="0"/>
      <c r="R84" s="0"/>
      <c r="S84" s="0"/>
      <c r="T84" s="0"/>
      <c r="U84" s="0"/>
      <c r="V84" s="0"/>
      <c r="W84" s="0"/>
      <c r="X84" s="0"/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  <c r="AS84" s="0"/>
      <c r="AT84" s="0"/>
      <c r="AU84" s="0"/>
      <c r="AV84" s="0"/>
      <c r="AW84" s="0"/>
      <c r="AX84" s="0"/>
      <c r="AY84" s="0"/>
      <c r="AZ84" s="0"/>
      <c r="BA84" s="0"/>
      <c r="BB84" s="0"/>
      <c r="BC84" s="0"/>
      <c r="BD84" s="0"/>
      <c r="BE84" s="0"/>
      <c r="BF84" s="0"/>
      <c r="BG84" s="0"/>
      <c r="BH84" s="0"/>
      <c r="BI84" s="0"/>
      <c r="BJ84" s="0"/>
      <c r="BK84" s="0"/>
      <c r="BL84" s="0"/>
      <c r="BM84" s="0"/>
      <c r="BN84" s="0"/>
      <c r="BO84" s="0"/>
      <c r="BP84" s="0"/>
      <c r="BQ84" s="0"/>
      <c r="BR84" s="0"/>
      <c r="BS84" s="0"/>
      <c r="BT84" s="0"/>
      <c r="BU84" s="0"/>
      <c r="BV84" s="0"/>
      <c r="BW84" s="0"/>
      <c r="BX84" s="0"/>
      <c r="BY84" s="0"/>
      <c r="BZ84" s="0"/>
      <c r="CA84" s="0"/>
      <c r="CB84" s="0"/>
      <c r="CC84" s="0"/>
      <c r="CD84" s="0"/>
      <c r="CE84" s="0"/>
      <c r="CF84" s="0"/>
      <c r="CG84" s="0"/>
      <c r="CH84" s="0"/>
      <c r="CI84" s="0"/>
      <c r="CJ84" s="0"/>
      <c r="CK84" s="0"/>
      <c r="CL84" s="0"/>
      <c r="CM84" s="0"/>
      <c r="CN84" s="0"/>
      <c r="CO84" s="0"/>
      <c r="CP84" s="0"/>
      <c r="CQ84" s="0"/>
      <c r="CR84" s="0"/>
      <c r="CS84" s="0"/>
      <c r="CT84" s="0"/>
      <c r="CU84" s="0"/>
      <c r="CV84" s="0"/>
      <c r="CW84" s="0"/>
      <c r="CX84" s="0"/>
      <c r="CY84" s="0"/>
      <c r="CZ84" s="0"/>
      <c r="DA84" s="0"/>
      <c r="DB84" s="0"/>
      <c r="DC84" s="0"/>
      <c r="DD84" s="0"/>
      <c r="DE84" s="0"/>
      <c r="DF84" s="0"/>
      <c r="DG84" s="0"/>
      <c r="DH84" s="0"/>
      <c r="DI84" s="0"/>
      <c r="DJ84" s="0"/>
      <c r="DK84" s="0"/>
      <c r="DL84" s="0"/>
      <c r="DM84" s="0"/>
      <c r="DN84" s="0"/>
      <c r="DO84" s="0"/>
      <c r="DP84" s="0"/>
      <c r="DQ84" s="0"/>
      <c r="DR84" s="0"/>
      <c r="DS84" s="0"/>
      <c r="DT84" s="0"/>
      <c r="DU84" s="0"/>
      <c r="DV84" s="0"/>
      <c r="DW84" s="0"/>
      <c r="DX84" s="0"/>
      <c r="DY84" s="0"/>
      <c r="DZ84" s="0"/>
      <c r="EA84" s="0"/>
      <c r="EB84" s="0"/>
      <c r="EC84" s="0"/>
      <c r="ED84" s="0"/>
      <c r="EE84" s="0"/>
      <c r="EF84" s="0"/>
      <c r="EG84" s="0"/>
      <c r="EH84" s="0"/>
      <c r="EI84" s="0"/>
      <c r="EJ84" s="0"/>
      <c r="EK84" s="0"/>
      <c r="EL84" s="0"/>
      <c r="EM84" s="0"/>
      <c r="EN84" s="0"/>
      <c r="EO84" s="0"/>
      <c r="EP84" s="0"/>
      <c r="EQ84" s="0"/>
      <c r="ER84" s="0"/>
      <c r="ES84" s="0"/>
      <c r="ET84" s="0"/>
      <c r="EU84" s="0"/>
      <c r="EV84" s="0"/>
      <c r="EW84" s="0"/>
      <c r="EX84" s="0"/>
      <c r="EY84" s="0"/>
      <c r="EZ84" s="0"/>
      <c r="FA84" s="0"/>
      <c r="FB84" s="0"/>
      <c r="FC84" s="0"/>
      <c r="FD84" s="0"/>
      <c r="FE84" s="0"/>
      <c r="FF84" s="0"/>
      <c r="FG84" s="0"/>
      <c r="FH84" s="0"/>
      <c r="FI84" s="0"/>
      <c r="FJ84" s="0"/>
      <c r="FK84" s="0"/>
      <c r="FL84" s="0"/>
      <c r="FM84" s="0"/>
      <c r="FN84" s="0"/>
      <c r="FO84" s="0"/>
      <c r="FP84" s="0"/>
      <c r="FQ84" s="0"/>
      <c r="FR84" s="0"/>
      <c r="FS84" s="0"/>
      <c r="FT84" s="0"/>
      <c r="FU84" s="0"/>
      <c r="FV84" s="0"/>
      <c r="FW84" s="0"/>
      <c r="FX84" s="0"/>
      <c r="FY84" s="0"/>
      <c r="FZ84" s="0"/>
      <c r="GA84" s="0"/>
      <c r="GB84" s="0"/>
      <c r="GC84" s="0"/>
      <c r="GD84" s="0"/>
      <c r="GE84" s="0"/>
      <c r="GF84" s="0"/>
      <c r="GG84" s="0"/>
      <c r="GH84" s="0"/>
      <c r="GI84" s="0"/>
      <c r="GJ84" s="0"/>
      <c r="GK84" s="0"/>
      <c r="GL84" s="0"/>
      <c r="GM84" s="0"/>
      <c r="GN84" s="0"/>
      <c r="GO84" s="0"/>
      <c r="GP84" s="0"/>
      <c r="GQ84" s="0"/>
      <c r="GR84" s="0"/>
      <c r="GS84" s="0"/>
      <c r="GT84" s="0"/>
      <c r="GU84" s="0"/>
      <c r="GV84" s="0"/>
      <c r="GW84" s="0"/>
      <c r="GX84" s="0"/>
      <c r="GY84" s="0"/>
      <c r="GZ84" s="0"/>
      <c r="HA84" s="0"/>
      <c r="HB84" s="0"/>
      <c r="HC84" s="0"/>
      <c r="HD84" s="0"/>
      <c r="HE84" s="0"/>
      <c r="HF84" s="0"/>
      <c r="HG84" s="0"/>
      <c r="HH84" s="0"/>
      <c r="HI84" s="0"/>
      <c r="HJ84" s="0"/>
      <c r="HK84" s="0"/>
      <c r="HL84" s="0"/>
      <c r="HM84" s="0"/>
      <c r="HN84" s="0"/>
      <c r="HO84" s="0"/>
      <c r="HP84" s="0"/>
      <c r="HQ84" s="0"/>
      <c r="HR84" s="0"/>
      <c r="HS84" s="0"/>
      <c r="HT84" s="0"/>
      <c r="HU84" s="0"/>
      <c r="HV84" s="0"/>
      <c r="HW84" s="0"/>
      <c r="HX84" s="0"/>
      <c r="HY84" s="0"/>
      <c r="HZ84" s="0"/>
      <c r="IA84" s="0"/>
      <c r="IB84" s="0"/>
      <c r="IC84" s="0"/>
      <c r="ID84" s="0"/>
      <c r="IE84" s="0"/>
      <c r="IF84" s="0"/>
      <c r="IG84" s="0"/>
      <c r="IH84" s="0"/>
      <c r="II84" s="0"/>
      <c r="IJ84" s="0"/>
      <c r="IK84" s="0"/>
      <c r="IL84" s="0"/>
      <c r="IM84" s="0"/>
      <c r="IN84" s="0"/>
      <c r="IO84" s="0"/>
      <c r="IP84" s="0"/>
      <c r="IQ84" s="0"/>
      <c r="IR84" s="0"/>
      <c r="IS84" s="0"/>
      <c r="IT84" s="0"/>
      <c r="IU84" s="0"/>
      <c r="IV84" s="0"/>
      <c r="IW84" s="0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N85" s="0"/>
      <c r="O85" s="0"/>
      <c r="P85" s="0"/>
      <c r="Q85" s="0"/>
      <c r="R85" s="0"/>
      <c r="S85" s="0"/>
      <c r="T85" s="0"/>
      <c r="U85" s="0"/>
      <c r="V85" s="0"/>
      <c r="W85" s="0"/>
      <c r="X85" s="0"/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  <c r="AS85" s="0"/>
      <c r="AT85" s="0"/>
      <c r="AU85" s="0"/>
      <c r="AV85" s="0"/>
      <c r="AW85" s="0"/>
      <c r="AX85" s="0"/>
      <c r="AY85" s="0"/>
      <c r="AZ85" s="0"/>
      <c r="BA85" s="0"/>
      <c r="BB85" s="0"/>
      <c r="BC85" s="0"/>
      <c r="BD85" s="0"/>
      <c r="BE85" s="0"/>
      <c r="BF85" s="0"/>
      <c r="BG85" s="0"/>
      <c r="BH85" s="0"/>
      <c r="BI85" s="0"/>
      <c r="BJ85" s="0"/>
      <c r="BK85" s="0"/>
      <c r="BL85" s="0"/>
      <c r="BM85" s="0"/>
      <c r="BN85" s="0"/>
      <c r="BO85" s="0"/>
      <c r="BP85" s="0"/>
      <c r="BQ85" s="0"/>
      <c r="BR85" s="0"/>
      <c r="BS85" s="0"/>
      <c r="BT85" s="0"/>
      <c r="BU85" s="0"/>
      <c r="BV85" s="0"/>
      <c r="BW85" s="0"/>
      <c r="BX85" s="0"/>
      <c r="BY85" s="0"/>
      <c r="BZ85" s="0"/>
      <c r="CA85" s="0"/>
      <c r="CB85" s="0"/>
      <c r="CC85" s="0"/>
      <c r="CD85" s="0"/>
      <c r="CE85" s="0"/>
      <c r="CF85" s="0"/>
      <c r="CG85" s="0"/>
      <c r="CH85" s="0"/>
      <c r="CI85" s="0"/>
      <c r="CJ85" s="0"/>
      <c r="CK85" s="0"/>
      <c r="CL85" s="0"/>
      <c r="CM85" s="0"/>
      <c r="CN85" s="0"/>
      <c r="CO85" s="0"/>
      <c r="CP85" s="0"/>
      <c r="CQ85" s="0"/>
      <c r="CR85" s="0"/>
      <c r="CS85" s="0"/>
      <c r="CT85" s="0"/>
      <c r="CU85" s="0"/>
      <c r="CV85" s="0"/>
      <c r="CW85" s="0"/>
      <c r="CX85" s="0"/>
      <c r="CY85" s="0"/>
      <c r="CZ85" s="0"/>
      <c r="DA85" s="0"/>
      <c r="DB85" s="0"/>
      <c r="DC85" s="0"/>
      <c r="DD85" s="0"/>
      <c r="DE85" s="0"/>
      <c r="DF85" s="0"/>
      <c r="DG85" s="0"/>
      <c r="DH85" s="0"/>
      <c r="DI85" s="0"/>
      <c r="DJ85" s="0"/>
      <c r="DK85" s="0"/>
      <c r="DL85" s="0"/>
      <c r="DM85" s="0"/>
      <c r="DN85" s="0"/>
      <c r="DO85" s="0"/>
      <c r="DP85" s="0"/>
      <c r="DQ85" s="0"/>
      <c r="DR85" s="0"/>
      <c r="DS85" s="0"/>
      <c r="DT85" s="0"/>
      <c r="DU85" s="0"/>
      <c r="DV85" s="0"/>
      <c r="DW85" s="0"/>
      <c r="DX85" s="0"/>
      <c r="DY85" s="0"/>
      <c r="DZ85" s="0"/>
      <c r="EA85" s="0"/>
      <c r="EB85" s="0"/>
      <c r="EC85" s="0"/>
      <c r="ED85" s="0"/>
      <c r="EE85" s="0"/>
      <c r="EF85" s="0"/>
      <c r="EG85" s="0"/>
      <c r="EH85" s="0"/>
      <c r="EI85" s="0"/>
      <c r="EJ85" s="0"/>
      <c r="EK85" s="0"/>
      <c r="EL85" s="0"/>
      <c r="EM85" s="0"/>
      <c r="EN85" s="0"/>
      <c r="EO85" s="0"/>
      <c r="EP85" s="0"/>
      <c r="EQ85" s="0"/>
      <c r="ER85" s="0"/>
      <c r="ES85" s="0"/>
      <c r="ET85" s="0"/>
      <c r="EU85" s="0"/>
      <c r="EV85" s="0"/>
      <c r="EW85" s="0"/>
      <c r="EX85" s="0"/>
      <c r="EY85" s="0"/>
      <c r="EZ85" s="0"/>
      <c r="FA85" s="0"/>
      <c r="FB85" s="0"/>
      <c r="FC85" s="0"/>
      <c r="FD85" s="0"/>
      <c r="FE85" s="0"/>
      <c r="FF85" s="0"/>
      <c r="FG85" s="0"/>
      <c r="FH85" s="0"/>
      <c r="FI85" s="0"/>
      <c r="FJ85" s="0"/>
      <c r="FK85" s="0"/>
      <c r="FL85" s="0"/>
      <c r="FM85" s="0"/>
      <c r="FN85" s="0"/>
      <c r="FO85" s="0"/>
      <c r="FP85" s="0"/>
      <c r="FQ85" s="0"/>
      <c r="FR85" s="0"/>
      <c r="FS85" s="0"/>
      <c r="FT85" s="0"/>
      <c r="FU85" s="0"/>
      <c r="FV85" s="0"/>
      <c r="FW85" s="0"/>
      <c r="FX85" s="0"/>
      <c r="FY85" s="0"/>
      <c r="FZ85" s="0"/>
      <c r="GA85" s="0"/>
      <c r="GB85" s="0"/>
      <c r="GC85" s="0"/>
      <c r="GD85" s="0"/>
      <c r="GE85" s="0"/>
      <c r="GF85" s="0"/>
      <c r="GG85" s="0"/>
      <c r="GH85" s="0"/>
      <c r="GI85" s="0"/>
      <c r="GJ85" s="0"/>
      <c r="GK85" s="0"/>
      <c r="GL85" s="0"/>
      <c r="GM85" s="0"/>
      <c r="GN85" s="0"/>
      <c r="GO85" s="0"/>
      <c r="GP85" s="0"/>
      <c r="GQ85" s="0"/>
      <c r="GR85" s="0"/>
      <c r="GS85" s="0"/>
      <c r="GT85" s="0"/>
      <c r="GU85" s="0"/>
      <c r="GV85" s="0"/>
      <c r="GW85" s="0"/>
      <c r="GX85" s="0"/>
      <c r="GY85" s="0"/>
      <c r="GZ85" s="0"/>
      <c r="HA85" s="0"/>
      <c r="HB85" s="0"/>
      <c r="HC85" s="0"/>
      <c r="HD85" s="0"/>
      <c r="HE85" s="0"/>
      <c r="HF85" s="0"/>
      <c r="HG85" s="0"/>
      <c r="HH85" s="0"/>
      <c r="HI85" s="0"/>
      <c r="HJ85" s="0"/>
      <c r="HK85" s="0"/>
      <c r="HL85" s="0"/>
      <c r="HM85" s="0"/>
      <c r="HN85" s="0"/>
      <c r="HO85" s="0"/>
      <c r="HP85" s="0"/>
      <c r="HQ85" s="0"/>
      <c r="HR85" s="0"/>
      <c r="HS85" s="0"/>
      <c r="HT85" s="0"/>
      <c r="HU85" s="0"/>
      <c r="HV85" s="0"/>
      <c r="HW85" s="0"/>
      <c r="HX85" s="0"/>
      <c r="HY85" s="0"/>
      <c r="HZ85" s="0"/>
      <c r="IA85" s="0"/>
      <c r="IB85" s="0"/>
      <c r="IC85" s="0"/>
      <c r="ID85" s="0"/>
      <c r="IE85" s="0"/>
      <c r="IF85" s="0"/>
      <c r="IG85" s="0"/>
      <c r="IH85" s="0"/>
      <c r="II85" s="0"/>
      <c r="IJ85" s="0"/>
      <c r="IK85" s="0"/>
      <c r="IL85" s="0"/>
      <c r="IM85" s="0"/>
      <c r="IN85" s="0"/>
      <c r="IO85" s="0"/>
      <c r="IP85" s="0"/>
      <c r="IQ85" s="0"/>
      <c r="IR85" s="0"/>
      <c r="IS85" s="0"/>
      <c r="IT85" s="0"/>
      <c r="IU85" s="0"/>
      <c r="IV85" s="0"/>
      <c r="IW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N86" s="0"/>
      <c r="O86" s="0"/>
      <c r="P86" s="0"/>
      <c r="Q86" s="0"/>
      <c r="R86" s="0"/>
      <c r="S86" s="0"/>
      <c r="T86" s="0"/>
      <c r="U86" s="0"/>
      <c r="V86" s="0"/>
      <c r="W86" s="0"/>
      <c r="X86" s="0"/>
      <c r="Y86" s="0"/>
      <c r="Z86" s="0"/>
      <c r="AA86" s="0"/>
      <c r="AB86" s="0"/>
      <c r="AC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  <c r="AS86" s="0"/>
      <c r="AT86" s="0"/>
      <c r="AU86" s="0"/>
      <c r="AV86" s="0"/>
      <c r="AW86" s="0"/>
      <c r="AX86" s="0"/>
      <c r="AY86" s="0"/>
      <c r="AZ86" s="0"/>
      <c r="BA86" s="0"/>
      <c r="BB86" s="0"/>
      <c r="BC86" s="0"/>
      <c r="BD86" s="0"/>
      <c r="BE86" s="0"/>
      <c r="BF86" s="0"/>
      <c r="BG86" s="0"/>
      <c r="BH86" s="0"/>
      <c r="BI86" s="0"/>
      <c r="BJ86" s="0"/>
      <c r="BK86" s="0"/>
      <c r="BL86" s="0"/>
      <c r="BM86" s="0"/>
      <c r="BN86" s="0"/>
      <c r="BO86" s="0"/>
      <c r="BP86" s="0"/>
      <c r="BQ86" s="0"/>
      <c r="BR86" s="0"/>
      <c r="BS86" s="0"/>
      <c r="BT86" s="0"/>
      <c r="BU86" s="0"/>
      <c r="BV86" s="0"/>
      <c r="BW86" s="0"/>
      <c r="BX86" s="0"/>
      <c r="BY86" s="0"/>
      <c r="BZ86" s="0"/>
      <c r="CA86" s="0"/>
      <c r="CB86" s="0"/>
      <c r="CC86" s="0"/>
      <c r="CD86" s="0"/>
      <c r="CE86" s="0"/>
      <c r="CF86" s="0"/>
      <c r="CG86" s="0"/>
      <c r="CH86" s="0"/>
      <c r="CI86" s="0"/>
      <c r="CJ86" s="0"/>
      <c r="CK86" s="0"/>
      <c r="CL86" s="0"/>
      <c r="CM86" s="0"/>
      <c r="CN86" s="0"/>
      <c r="CO86" s="0"/>
      <c r="CP86" s="0"/>
      <c r="CQ86" s="0"/>
      <c r="CR86" s="0"/>
      <c r="CS86" s="0"/>
      <c r="CT86" s="0"/>
      <c r="CU86" s="0"/>
      <c r="CV86" s="0"/>
      <c r="CW86" s="0"/>
      <c r="CX86" s="0"/>
      <c r="CY86" s="0"/>
      <c r="CZ86" s="0"/>
      <c r="DA86" s="0"/>
      <c r="DB86" s="0"/>
      <c r="DC86" s="0"/>
      <c r="DD86" s="0"/>
      <c r="DE86" s="0"/>
      <c r="DF86" s="0"/>
      <c r="DG86" s="0"/>
      <c r="DH86" s="0"/>
      <c r="DI86" s="0"/>
      <c r="DJ86" s="0"/>
      <c r="DK86" s="0"/>
      <c r="DL86" s="0"/>
      <c r="DM86" s="0"/>
      <c r="DN86" s="0"/>
      <c r="DO86" s="0"/>
      <c r="DP86" s="0"/>
      <c r="DQ86" s="0"/>
      <c r="DR86" s="0"/>
      <c r="DS86" s="0"/>
      <c r="DT86" s="0"/>
      <c r="DU86" s="0"/>
      <c r="DV86" s="0"/>
      <c r="DW86" s="0"/>
      <c r="DX86" s="0"/>
      <c r="DY86" s="0"/>
      <c r="DZ86" s="0"/>
      <c r="EA86" s="0"/>
      <c r="EB86" s="0"/>
      <c r="EC86" s="0"/>
      <c r="ED86" s="0"/>
      <c r="EE86" s="0"/>
      <c r="EF86" s="0"/>
      <c r="EG86" s="0"/>
      <c r="EH86" s="0"/>
      <c r="EI86" s="0"/>
      <c r="EJ86" s="0"/>
      <c r="EK86" s="0"/>
      <c r="EL86" s="0"/>
      <c r="EM86" s="0"/>
      <c r="EN86" s="0"/>
      <c r="EO86" s="0"/>
      <c r="EP86" s="0"/>
      <c r="EQ86" s="0"/>
      <c r="ER86" s="0"/>
      <c r="ES86" s="0"/>
      <c r="ET86" s="0"/>
      <c r="EU86" s="0"/>
      <c r="EV86" s="0"/>
      <c r="EW86" s="0"/>
      <c r="EX86" s="0"/>
      <c r="EY86" s="0"/>
      <c r="EZ86" s="0"/>
      <c r="FA86" s="0"/>
      <c r="FB86" s="0"/>
      <c r="FC86" s="0"/>
      <c r="FD86" s="0"/>
      <c r="FE86" s="0"/>
      <c r="FF86" s="0"/>
      <c r="FG86" s="0"/>
      <c r="FH86" s="0"/>
      <c r="FI86" s="0"/>
      <c r="FJ86" s="0"/>
      <c r="FK86" s="0"/>
      <c r="FL86" s="0"/>
      <c r="FM86" s="0"/>
      <c r="FN86" s="0"/>
      <c r="FO86" s="0"/>
      <c r="FP86" s="0"/>
      <c r="FQ86" s="0"/>
      <c r="FR86" s="0"/>
      <c r="FS86" s="0"/>
      <c r="FT86" s="0"/>
      <c r="FU86" s="0"/>
      <c r="FV86" s="0"/>
      <c r="FW86" s="0"/>
      <c r="FX86" s="0"/>
      <c r="FY86" s="0"/>
      <c r="FZ86" s="0"/>
      <c r="GA86" s="0"/>
      <c r="GB86" s="0"/>
      <c r="GC86" s="0"/>
      <c r="GD86" s="0"/>
      <c r="GE86" s="0"/>
      <c r="GF86" s="0"/>
      <c r="GG86" s="0"/>
      <c r="GH86" s="0"/>
      <c r="GI86" s="0"/>
      <c r="GJ86" s="0"/>
      <c r="GK86" s="0"/>
      <c r="GL86" s="0"/>
      <c r="GM86" s="0"/>
      <c r="GN86" s="0"/>
      <c r="GO86" s="0"/>
      <c r="GP86" s="0"/>
      <c r="GQ86" s="0"/>
      <c r="GR86" s="0"/>
      <c r="GS86" s="0"/>
      <c r="GT86" s="0"/>
      <c r="GU86" s="0"/>
      <c r="GV86" s="0"/>
      <c r="GW86" s="0"/>
      <c r="GX86" s="0"/>
      <c r="GY86" s="0"/>
      <c r="GZ86" s="0"/>
      <c r="HA86" s="0"/>
      <c r="HB86" s="0"/>
      <c r="HC86" s="0"/>
      <c r="HD86" s="0"/>
      <c r="HE86" s="0"/>
      <c r="HF86" s="0"/>
      <c r="HG86" s="0"/>
      <c r="HH86" s="0"/>
      <c r="HI86" s="0"/>
      <c r="HJ86" s="0"/>
      <c r="HK86" s="0"/>
      <c r="HL86" s="0"/>
      <c r="HM86" s="0"/>
      <c r="HN86" s="0"/>
      <c r="HO86" s="0"/>
      <c r="HP86" s="0"/>
      <c r="HQ86" s="0"/>
      <c r="HR86" s="0"/>
      <c r="HS86" s="0"/>
      <c r="HT86" s="0"/>
      <c r="HU86" s="0"/>
      <c r="HV86" s="0"/>
      <c r="HW86" s="0"/>
      <c r="HX86" s="0"/>
      <c r="HY86" s="0"/>
      <c r="HZ86" s="0"/>
      <c r="IA86" s="0"/>
      <c r="IB86" s="0"/>
      <c r="IC86" s="0"/>
      <c r="ID86" s="0"/>
      <c r="IE86" s="0"/>
      <c r="IF86" s="0"/>
      <c r="IG86" s="0"/>
      <c r="IH86" s="0"/>
      <c r="II86" s="0"/>
      <c r="IJ86" s="0"/>
      <c r="IK86" s="0"/>
      <c r="IL86" s="0"/>
      <c r="IM86" s="0"/>
      <c r="IN86" s="0"/>
      <c r="IO86" s="0"/>
      <c r="IP86" s="0"/>
      <c r="IQ86" s="0"/>
      <c r="IR86" s="0"/>
      <c r="IS86" s="0"/>
      <c r="IT86" s="0"/>
      <c r="IU86" s="0"/>
      <c r="IV86" s="0"/>
      <c r="IW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N87" s="0"/>
      <c r="O87" s="0"/>
      <c r="P87" s="0"/>
      <c r="Q87" s="0"/>
      <c r="R87" s="0"/>
      <c r="S87" s="0"/>
      <c r="T87" s="0"/>
      <c r="U87" s="0"/>
      <c r="V87" s="0"/>
      <c r="W87" s="0"/>
      <c r="X87" s="0"/>
      <c r="Y87" s="0"/>
      <c r="Z87" s="0"/>
      <c r="AA87" s="0"/>
      <c r="AB87" s="0"/>
      <c r="AC87" s="0"/>
      <c r="AD87" s="0"/>
      <c r="AE87" s="0"/>
      <c r="AF87" s="0"/>
      <c r="AG87" s="0"/>
      <c r="AH87" s="0"/>
      <c r="AI87" s="0"/>
      <c r="AJ87" s="0"/>
      <c r="AK87" s="0"/>
      <c r="AL87" s="0"/>
      <c r="AM87" s="0"/>
      <c r="AN87" s="0"/>
      <c r="AO87" s="0"/>
      <c r="AP87" s="0"/>
      <c r="AQ87" s="0"/>
      <c r="AR87" s="0"/>
      <c r="AS87" s="0"/>
      <c r="AT87" s="0"/>
      <c r="AU87" s="0"/>
      <c r="AV87" s="0"/>
      <c r="AW87" s="0"/>
      <c r="AX87" s="0"/>
      <c r="AY87" s="0"/>
      <c r="AZ87" s="0"/>
      <c r="BA87" s="0"/>
      <c r="BB87" s="0"/>
      <c r="BC87" s="0"/>
      <c r="BD87" s="0"/>
      <c r="BE87" s="0"/>
      <c r="BF87" s="0"/>
      <c r="BG87" s="0"/>
      <c r="BH87" s="0"/>
      <c r="BI87" s="0"/>
      <c r="BJ87" s="0"/>
      <c r="BK87" s="0"/>
      <c r="BL87" s="0"/>
      <c r="BM87" s="0"/>
      <c r="BN87" s="0"/>
      <c r="BO87" s="0"/>
      <c r="BP87" s="0"/>
      <c r="BQ87" s="0"/>
      <c r="BR87" s="0"/>
      <c r="BS87" s="0"/>
      <c r="BT87" s="0"/>
      <c r="BU87" s="0"/>
      <c r="BV87" s="0"/>
      <c r="BW87" s="0"/>
      <c r="BX87" s="0"/>
      <c r="BY87" s="0"/>
      <c r="BZ87" s="0"/>
      <c r="CA87" s="0"/>
      <c r="CB87" s="0"/>
      <c r="CC87" s="0"/>
      <c r="CD87" s="0"/>
      <c r="CE87" s="0"/>
      <c r="CF87" s="0"/>
      <c r="CG87" s="0"/>
      <c r="CH87" s="0"/>
      <c r="CI87" s="0"/>
      <c r="CJ87" s="0"/>
      <c r="CK87" s="0"/>
      <c r="CL87" s="0"/>
      <c r="CM87" s="0"/>
      <c r="CN87" s="0"/>
      <c r="CO87" s="0"/>
      <c r="CP87" s="0"/>
      <c r="CQ87" s="0"/>
      <c r="CR87" s="0"/>
      <c r="CS87" s="0"/>
      <c r="CT87" s="0"/>
      <c r="CU87" s="0"/>
      <c r="CV87" s="0"/>
      <c r="CW87" s="0"/>
      <c r="CX87" s="0"/>
      <c r="CY87" s="0"/>
      <c r="CZ87" s="0"/>
      <c r="DA87" s="0"/>
      <c r="DB87" s="0"/>
      <c r="DC87" s="0"/>
      <c r="DD87" s="0"/>
      <c r="DE87" s="0"/>
      <c r="DF87" s="0"/>
      <c r="DG87" s="0"/>
      <c r="DH87" s="0"/>
      <c r="DI87" s="0"/>
      <c r="DJ87" s="0"/>
      <c r="DK87" s="0"/>
      <c r="DL87" s="0"/>
      <c r="DM87" s="0"/>
      <c r="DN87" s="0"/>
      <c r="DO87" s="0"/>
      <c r="DP87" s="0"/>
      <c r="DQ87" s="0"/>
      <c r="DR87" s="0"/>
      <c r="DS87" s="0"/>
      <c r="DT87" s="0"/>
      <c r="DU87" s="0"/>
      <c r="DV87" s="0"/>
      <c r="DW87" s="0"/>
      <c r="DX87" s="0"/>
      <c r="DY87" s="0"/>
      <c r="DZ87" s="0"/>
      <c r="EA87" s="0"/>
      <c r="EB87" s="0"/>
      <c r="EC87" s="0"/>
      <c r="ED87" s="0"/>
      <c r="EE87" s="0"/>
      <c r="EF87" s="0"/>
      <c r="EG87" s="0"/>
      <c r="EH87" s="0"/>
      <c r="EI87" s="0"/>
      <c r="EJ87" s="0"/>
      <c r="EK87" s="0"/>
      <c r="EL87" s="0"/>
      <c r="EM87" s="0"/>
      <c r="EN87" s="0"/>
      <c r="EO87" s="0"/>
      <c r="EP87" s="0"/>
      <c r="EQ87" s="0"/>
      <c r="ER87" s="0"/>
      <c r="ES87" s="0"/>
      <c r="ET87" s="0"/>
      <c r="EU87" s="0"/>
      <c r="EV87" s="0"/>
      <c r="EW87" s="0"/>
      <c r="EX87" s="0"/>
      <c r="EY87" s="0"/>
      <c r="EZ87" s="0"/>
      <c r="FA87" s="0"/>
      <c r="FB87" s="0"/>
      <c r="FC87" s="0"/>
      <c r="FD87" s="0"/>
      <c r="FE87" s="0"/>
      <c r="FF87" s="0"/>
      <c r="FG87" s="0"/>
      <c r="FH87" s="0"/>
      <c r="FI87" s="0"/>
      <c r="FJ87" s="0"/>
      <c r="FK87" s="0"/>
      <c r="FL87" s="0"/>
      <c r="FM87" s="0"/>
      <c r="FN87" s="0"/>
      <c r="FO87" s="0"/>
      <c r="FP87" s="0"/>
      <c r="FQ87" s="0"/>
      <c r="FR87" s="0"/>
      <c r="FS87" s="0"/>
      <c r="FT87" s="0"/>
      <c r="FU87" s="0"/>
      <c r="FV87" s="0"/>
      <c r="FW87" s="0"/>
      <c r="FX87" s="0"/>
      <c r="FY87" s="0"/>
      <c r="FZ87" s="0"/>
      <c r="GA87" s="0"/>
      <c r="GB87" s="0"/>
      <c r="GC87" s="0"/>
      <c r="GD87" s="0"/>
      <c r="GE87" s="0"/>
      <c r="GF87" s="0"/>
      <c r="GG87" s="0"/>
      <c r="GH87" s="0"/>
      <c r="GI87" s="0"/>
      <c r="GJ87" s="0"/>
      <c r="GK87" s="0"/>
      <c r="GL87" s="0"/>
      <c r="GM87" s="0"/>
      <c r="GN87" s="0"/>
      <c r="GO87" s="0"/>
      <c r="GP87" s="0"/>
      <c r="GQ87" s="0"/>
      <c r="GR87" s="0"/>
      <c r="GS87" s="0"/>
      <c r="GT87" s="0"/>
      <c r="GU87" s="0"/>
      <c r="GV87" s="0"/>
      <c r="GW87" s="0"/>
      <c r="GX87" s="0"/>
      <c r="GY87" s="0"/>
      <c r="GZ87" s="0"/>
      <c r="HA87" s="0"/>
      <c r="HB87" s="0"/>
      <c r="HC87" s="0"/>
      <c r="HD87" s="0"/>
      <c r="HE87" s="0"/>
      <c r="HF87" s="0"/>
      <c r="HG87" s="0"/>
      <c r="HH87" s="0"/>
      <c r="HI87" s="0"/>
      <c r="HJ87" s="0"/>
      <c r="HK87" s="0"/>
      <c r="HL87" s="0"/>
      <c r="HM87" s="0"/>
      <c r="HN87" s="0"/>
      <c r="HO87" s="0"/>
      <c r="HP87" s="0"/>
      <c r="HQ87" s="0"/>
      <c r="HR87" s="0"/>
      <c r="HS87" s="0"/>
      <c r="HT87" s="0"/>
      <c r="HU87" s="0"/>
      <c r="HV87" s="0"/>
      <c r="HW87" s="0"/>
      <c r="HX87" s="0"/>
      <c r="HY87" s="0"/>
      <c r="HZ87" s="0"/>
      <c r="IA87" s="0"/>
      <c r="IB87" s="0"/>
      <c r="IC87" s="0"/>
      <c r="ID87" s="0"/>
      <c r="IE87" s="0"/>
      <c r="IF87" s="0"/>
      <c r="IG87" s="0"/>
      <c r="IH87" s="0"/>
      <c r="II87" s="0"/>
      <c r="IJ87" s="0"/>
      <c r="IK87" s="0"/>
      <c r="IL87" s="0"/>
      <c r="IM87" s="0"/>
      <c r="IN87" s="0"/>
      <c r="IO87" s="0"/>
      <c r="IP87" s="0"/>
      <c r="IQ87" s="0"/>
      <c r="IR87" s="0"/>
      <c r="IS87" s="0"/>
      <c r="IT87" s="0"/>
      <c r="IU87" s="0"/>
      <c r="IV87" s="0"/>
      <c r="IW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N88" s="0"/>
      <c r="O88" s="0"/>
      <c r="P88" s="0"/>
      <c r="Q88" s="0"/>
      <c r="R88" s="0"/>
      <c r="S88" s="0"/>
      <c r="T88" s="0"/>
      <c r="U88" s="0"/>
      <c r="V88" s="0"/>
      <c r="W88" s="0"/>
      <c r="X88" s="0"/>
      <c r="Y88" s="0"/>
      <c r="Z88" s="0"/>
      <c r="AA88" s="0"/>
      <c r="AB88" s="0"/>
      <c r="AC88" s="0"/>
      <c r="AD88" s="0"/>
      <c r="AE88" s="0"/>
      <c r="AF88" s="0"/>
      <c r="AG88" s="0"/>
      <c r="AH88" s="0"/>
      <c r="AI88" s="0"/>
      <c r="AJ88" s="0"/>
      <c r="AK88" s="0"/>
      <c r="AL88" s="0"/>
      <c r="AM88" s="0"/>
      <c r="AN88" s="0"/>
      <c r="AO88" s="0"/>
      <c r="AP88" s="0"/>
      <c r="AQ88" s="0"/>
      <c r="AR88" s="0"/>
      <c r="AS88" s="0"/>
      <c r="AT88" s="0"/>
      <c r="AU88" s="0"/>
      <c r="AV88" s="0"/>
      <c r="AW88" s="0"/>
      <c r="AX88" s="0"/>
      <c r="AY88" s="0"/>
      <c r="AZ88" s="0"/>
      <c r="BA88" s="0"/>
      <c r="BB88" s="0"/>
      <c r="BC88" s="0"/>
      <c r="BD88" s="0"/>
      <c r="BE88" s="0"/>
      <c r="BF88" s="0"/>
      <c r="BG88" s="0"/>
      <c r="BH88" s="0"/>
      <c r="BI88" s="0"/>
      <c r="BJ88" s="0"/>
      <c r="BK88" s="0"/>
      <c r="BL88" s="0"/>
      <c r="BM88" s="0"/>
      <c r="BN88" s="0"/>
      <c r="BO88" s="0"/>
      <c r="BP88" s="0"/>
      <c r="BQ88" s="0"/>
      <c r="BR88" s="0"/>
      <c r="BS88" s="0"/>
      <c r="BT88" s="0"/>
      <c r="BU88" s="0"/>
      <c r="BV88" s="0"/>
      <c r="BW88" s="0"/>
      <c r="BX88" s="0"/>
      <c r="BY88" s="0"/>
      <c r="BZ88" s="0"/>
      <c r="CA88" s="0"/>
      <c r="CB88" s="0"/>
      <c r="CC88" s="0"/>
      <c r="CD88" s="0"/>
      <c r="CE88" s="0"/>
      <c r="CF88" s="0"/>
      <c r="CG88" s="0"/>
      <c r="CH88" s="0"/>
      <c r="CI88" s="0"/>
      <c r="CJ88" s="0"/>
      <c r="CK88" s="0"/>
      <c r="CL88" s="0"/>
      <c r="CM88" s="0"/>
      <c r="CN88" s="0"/>
      <c r="CO88" s="0"/>
      <c r="CP88" s="0"/>
      <c r="CQ88" s="0"/>
      <c r="CR88" s="0"/>
      <c r="CS88" s="0"/>
      <c r="CT88" s="0"/>
      <c r="CU88" s="0"/>
      <c r="CV88" s="0"/>
      <c r="CW88" s="0"/>
      <c r="CX88" s="0"/>
      <c r="CY88" s="0"/>
      <c r="CZ88" s="0"/>
      <c r="DA88" s="0"/>
      <c r="DB88" s="0"/>
      <c r="DC88" s="0"/>
      <c r="DD88" s="0"/>
      <c r="DE88" s="0"/>
      <c r="DF88" s="0"/>
      <c r="DG88" s="0"/>
      <c r="DH88" s="0"/>
      <c r="DI88" s="0"/>
      <c r="DJ88" s="0"/>
      <c r="DK88" s="0"/>
      <c r="DL88" s="0"/>
      <c r="DM88" s="0"/>
      <c r="DN88" s="0"/>
      <c r="DO88" s="0"/>
      <c r="DP88" s="0"/>
      <c r="DQ88" s="0"/>
      <c r="DR88" s="0"/>
      <c r="DS88" s="0"/>
      <c r="DT88" s="0"/>
      <c r="DU88" s="0"/>
      <c r="DV88" s="0"/>
      <c r="DW88" s="0"/>
      <c r="DX88" s="0"/>
      <c r="DY88" s="0"/>
      <c r="DZ88" s="0"/>
      <c r="EA88" s="0"/>
      <c r="EB88" s="0"/>
      <c r="EC88" s="0"/>
      <c r="ED88" s="0"/>
      <c r="EE88" s="0"/>
      <c r="EF88" s="0"/>
      <c r="EG88" s="0"/>
      <c r="EH88" s="0"/>
      <c r="EI88" s="0"/>
      <c r="EJ88" s="0"/>
      <c r="EK88" s="0"/>
      <c r="EL88" s="0"/>
      <c r="EM88" s="0"/>
      <c r="EN88" s="0"/>
      <c r="EO88" s="0"/>
      <c r="EP88" s="0"/>
      <c r="EQ88" s="0"/>
      <c r="ER88" s="0"/>
      <c r="ES88" s="0"/>
      <c r="ET88" s="0"/>
      <c r="EU88" s="0"/>
      <c r="EV88" s="0"/>
      <c r="EW88" s="0"/>
      <c r="EX88" s="0"/>
      <c r="EY88" s="0"/>
      <c r="EZ88" s="0"/>
      <c r="FA88" s="0"/>
      <c r="FB88" s="0"/>
      <c r="FC88" s="0"/>
      <c r="FD88" s="0"/>
      <c r="FE88" s="0"/>
      <c r="FF88" s="0"/>
      <c r="FG88" s="0"/>
      <c r="FH88" s="0"/>
      <c r="FI88" s="0"/>
      <c r="FJ88" s="0"/>
      <c r="FK88" s="0"/>
      <c r="FL88" s="0"/>
      <c r="FM88" s="0"/>
      <c r="FN88" s="0"/>
      <c r="FO88" s="0"/>
      <c r="FP88" s="0"/>
      <c r="FQ88" s="0"/>
      <c r="FR88" s="0"/>
      <c r="FS88" s="0"/>
      <c r="FT88" s="0"/>
      <c r="FU88" s="0"/>
      <c r="FV88" s="0"/>
      <c r="FW88" s="0"/>
      <c r="FX88" s="0"/>
      <c r="FY88" s="0"/>
      <c r="FZ88" s="0"/>
      <c r="GA88" s="0"/>
      <c r="GB88" s="0"/>
      <c r="GC88" s="0"/>
      <c r="GD88" s="0"/>
      <c r="GE88" s="0"/>
      <c r="GF88" s="0"/>
      <c r="GG88" s="0"/>
      <c r="GH88" s="0"/>
      <c r="GI88" s="0"/>
      <c r="GJ88" s="0"/>
      <c r="GK88" s="0"/>
      <c r="GL88" s="0"/>
      <c r="GM88" s="0"/>
      <c r="GN88" s="0"/>
      <c r="GO88" s="0"/>
      <c r="GP88" s="0"/>
      <c r="GQ88" s="0"/>
      <c r="GR88" s="0"/>
      <c r="GS88" s="0"/>
      <c r="GT88" s="0"/>
      <c r="GU88" s="0"/>
      <c r="GV88" s="0"/>
      <c r="GW88" s="0"/>
      <c r="GX88" s="0"/>
      <c r="GY88" s="0"/>
      <c r="GZ88" s="0"/>
      <c r="HA88" s="0"/>
      <c r="HB88" s="0"/>
      <c r="HC88" s="0"/>
      <c r="HD88" s="0"/>
      <c r="HE88" s="0"/>
      <c r="HF88" s="0"/>
      <c r="HG88" s="0"/>
      <c r="HH88" s="0"/>
      <c r="HI88" s="0"/>
      <c r="HJ88" s="0"/>
      <c r="HK88" s="0"/>
      <c r="HL88" s="0"/>
      <c r="HM88" s="0"/>
      <c r="HN88" s="0"/>
      <c r="HO88" s="0"/>
      <c r="HP88" s="0"/>
      <c r="HQ88" s="0"/>
      <c r="HR88" s="0"/>
      <c r="HS88" s="0"/>
      <c r="HT88" s="0"/>
      <c r="HU88" s="0"/>
      <c r="HV88" s="0"/>
      <c r="HW88" s="0"/>
      <c r="HX88" s="0"/>
      <c r="HY88" s="0"/>
      <c r="HZ88" s="0"/>
      <c r="IA88" s="0"/>
      <c r="IB88" s="0"/>
      <c r="IC88" s="0"/>
      <c r="ID88" s="0"/>
      <c r="IE88" s="0"/>
      <c r="IF88" s="0"/>
      <c r="IG88" s="0"/>
      <c r="IH88" s="0"/>
      <c r="II88" s="0"/>
      <c r="IJ88" s="0"/>
      <c r="IK88" s="0"/>
      <c r="IL88" s="0"/>
      <c r="IM88" s="0"/>
      <c r="IN88" s="0"/>
      <c r="IO88" s="0"/>
      <c r="IP88" s="0"/>
      <c r="IQ88" s="0"/>
      <c r="IR88" s="0"/>
      <c r="IS88" s="0"/>
      <c r="IT88" s="0"/>
      <c r="IU88" s="0"/>
      <c r="IV88" s="0"/>
      <c r="IW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N89" s="0"/>
      <c r="O89" s="0"/>
      <c r="P89" s="0"/>
      <c r="Q89" s="0"/>
      <c r="R89" s="0"/>
      <c r="S89" s="0"/>
      <c r="T89" s="0"/>
      <c r="U89" s="0"/>
      <c r="V89" s="0"/>
      <c r="W89" s="0"/>
      <c r="X89" s="0"/>
      <c r="Y89" s="0"/>
      <c r="Z89" s="0"/>
      <c r="AA89" s="0"/>
      <c r="AB89" s="0"/>
      <c r="AC89" s="0"/>
      <c r="AD89" s="0"/>
      <c r="AE89" s="0"/>
      <c r="AF89" s="0"/>
      <c r="AG89" s="0"/>
      <c r="AH89" s="0"/>
      <c r="AI89" s="0"/>
      <c r="AJ89" s="0"/>
      <c r="AK89" s="0"/>
      <c r="AL89" s="0"/>
      <c r="AM89" s="0"/>
      <c r="AN89" s="0"/>
      <c r="AO89" s="0"/>
      <c r="AP89" s="0"/>
      <c r="AQ89" s="0"/>
      <c r="AR89" s="0"/>
      <c r="AS89" s="0"/>
      <c r="AT89" s="0"/>
      <c r="AU89" s="0"/>
      <c r="AV89" s="0"/>
      <c r="AW89" s="0"/>
      <c r="AX89" s="0"/>
      <c r="AY89" s="0"/>
      <c r="AZ89" s="0"/>
      <c r="BA89" s="0"/>
      <c r="BB89" s="0"/>
      <c r="BC89" s="0"/>
      <c r="BD89" s="0"/>
      <c r="BE89" s="0"/>
      <c r="BF89" s="0"/>
      <c r="BG89" s="0"/>
      <c r="BH89" s="0"/>
      <c r="BI89" s="0"/>
      <c r="BJ89" s="0"/>
      <c r="BK89" s="0"/>
      <c r="BL89" s="0"/>
      <c r="BM89" s="0"/>
      <c r="BN89" s="0"/>
      <c r="BO89" s="0"/>
      <c r="BP89" s="0"/>
      <c r="BQ89" s="0"/>
      <c r="BR89" s="0"/>
      <c r="BS89" s="0"/>
      <c r="BT89" s="0"/>
      <c r="BU89" s="0"/>
      <c r="BV89" s="0"/>
      <c r="BW89" s="0"/>
      <c r="BX89" s="0"/>
      <c r="BY89" s="0"/>
      <c r="BZ89" s="0"/>
      <c r="CA89" s="0"/>
      <c r="CB89" s="0"/>
      <c r="CC89" s="0"/>
      <c r="CD89" s="0"/>
      <c r="CE89" s="0"/>
      <c r="CF89" s="0"/>
      <c r="CG89" s="0"/>
      <c r="CH89" s="0"/>
      <c r="CI89" s="0"/>
      <c r="CJ89" s="0"/>
      <c r="CK89" s="0"/>
      <c r="CL89" s="0"/>
      <c r="CM89" s="0"/>
      <c r="CN89" s="0"/>
      <c r="CO89" s="0"/>
      <c r="CP89" s="0"/>
      <c r="CQ89" s="0"/>
      <c r="CR89" s="0"/>
      <c r="CS89" s="0"/>
      <c r="CT89" s="0"/>
      <c r="CU89" s="0"/>
      <c r="CV89" s="0"/>
      <c r="CW89" s="0"/>
      <c r="CX89" s="0"/>
      <c r="CY89" s="0"/>
      <c r="CZ89" s="0"/>
      <c r="DA89" s="0"/>
      <c r="DB89" s="0"/>
      <c r="DC89" s="0"/>
      <c r="DD89" s="0"/>
      <c r="DE89" s="0"/>
      <c r="DF89" s="0"/>
      <c r="DG89" s="0"/>
      <c r="DH89" s="0"/>
      <c r="DI89" s="0"/>
      <c r="DJ89" s="0"/>
      <c r="DK89" s="0"/>
      <c r="DL89" s="0"/>
      <c r="DM89" s="0"/>
      <c r="DN89" s="0"/>
      <c r="DO89" s="0"/>
      <c r="DP89" s="0"/>
      <c r="DQ89" s="0"/>
      <c r="DR89" s="0"/>
      <c r="DS89" s="0"/>
      <c r="DT89" s="0"/>
      <c r="DU89" s="0"/>
      <c r="DV89" s="0"/>
      <c r="DW89" s="0"/>
      <c r="DX89" s="0"/>
      <c r="DY89" s="0"/>
      <c r="DZ89" s="0"/>
      <c r="EA89" s="0"/>
      <c r="EB89" s="0"/>
      <c r="EC89" s="0"/>
      <c r="ED89" s="0"/>
      <c r="EE89" s="0"/>
      <c r="EF89" s="0"/>
      <c r="EG89" s="0"/>
      <c r="EH89" s="0"/>
      <c r="EI89" s="0"/>
      <c r="EJ89" s="0"/>
      <c r="EK89" s="0"/>
      <c r="EL89" s="0"/>
      <c r="EM89" s="0"/>
      <c r="EN89" s="0"/>
      <c r="EO89" s="0"/>
      <c r="EP89" s="0"/>
      <c r="EQ89" s="0"/>
      <c r="ER89" s="0"/>
      <c r="ES89" s="0"/>
      <c r="ET89" s="0"/>
      <c r="EU89" s="0"/>
      <c r="EV89" s="0"/>
      <c r="EW89" s="0"/>
      <c r="EX89" s="0"/>
      <c r="EY89" s="0"/>
      <c r="EZ89" s="0"/>
      <c r="FA89" s="0"/>
      <c r="FB89" s="0"/>
      <c r="FC89" s="0"/>
      <c r="FD89" s="0"/>
      <c r="FE89" s="0"/>
      <c r="FF89" s="0"/>
      <c r="FG89" s="0"/>
      <c r="FH89" s="0"/>
      <c r="FI89" s="0"/>
      <c r="FJ89" s="0"/>
      <c r="FK89" s="0"/>
      <c r="FL89" s="0"/>
      <c r="FM89" s="0"/>
      <c r="FN89" s="0"/>
      <c r="FO89" s="0"/>
      <c r="FP89" s="0"/>
      <c r="FQ89" s="0"/>
      <c r="FR89" s="0"/>
      <c r="FS89" s="0"/>
      <c r="FT89" s="0"/>
      <c r="FU89" s="0"/>
      <c r="FV89" s="0"/>
      <c r="FW89" s="0"/>
      <c r="FX89" s="0"/>
      <c r="FY89" s="0"/>
      <c r="FZ89" s="0"/>
      <c r="GA89" s="0"/>
      <c r="GB89" s="0"/>
      <c r="GC89" s="0"/>
      <c r="GD89" s="0"/>
      <c r="GE89" s="0"/>
      <c r="GF89" s="0"/>
      <c r="GG89" s="0"/>
      <c r="GH89" s="0"/>
      <c r="GI89" s="0"/>
      <c r="GJ89" s="0"/>
      <c r="GK89" s="0"/>
      <c r="GL89" s="0"/>
      <c r="GM89" s="0"/>
      <c r="GN89" s="0"/>
      <c r="GO89" s="0"/>
      <c r="GP89" s="0"/>
      <c r="GQ89" s="0"/>
      <c r="GR89" s="0"/>
      <c r="GS89" s="0"/>
      <c r="GT89" s="0"/>
      <c r="GU89" s="0"/>
      <c r="GV89" s="0"/>
      <c r="GW89" s="0"/>
      <c r="GX89" s="0"/>
      <c r="GY89" s="0"/>
      <c r="GZ89" s="0"/>
      <c r="HA89" s="0"/>
      <c r="HB89" s="0"/>
      <c r="HC89" s="0"/>
      <c r="HD89" s="0"/>
      <c r="HE89" s="0"/>
      <c r="HF89" s="0"/>
      <c r="HG89" s="0"/>
      <c r="HH89" s="0"/>
      <c r="HI89" s="0"/>
      <c r="HJ89" s="0"/>
      <c r="HK89" s="0"/>
      <c r="HL89" s="0"/>
      <c r="HM89" s="0"/>
      <c r="HN89" s="0"/>
      <c r="HO89" s="0"/>
      <c r="HP89" s="0"/>
      <c r="HQ89" s="0"/>
      <c r="HR89" s="0"/>
      <c r="HS89" s="0"/>
      <c r="HT89" s="0"/>
      <c r="HU89" s="0"/>
      <c r="HV89" s="0"/>
      <c r="HW89" s="0"/>
      <c r="HX89" s="0"/>
      <c r="HY89" s="0"/>
      <c r="HZ89" s="0"/>
      <c r="IA89" s="0"/>
      <c r="IB89" s="0"/>
      <c r="IC89" s="0"/>
      <c r="ID89" s="0"/>
      <c r="IE89" s="0"/>
      <c r="IF89" s="0"/>
      <c r="IG89" s="0"/>
      <c r="IH89" s="0"/>
      <c r="II89" s="0"/>
      <c r="IJ89" s="0"/>
      <c r="IK89" s="0"/>
      <c r="IL89" s="0"/>
      <c r="IM89" s="0"/>
      <c r="IN89" s="0"/>
      <c r="IO89" s="0"/>
      <c r="IP89" s="0"/>
      <c r="IQ89" s="0"/>
      <c r="IR89" s="0"/>
      <c r="IS89" s="0"/>
      <c r="IT89" s="0"/>
      <c r="IU89" s="0"/>
      <c r="IV89" s="0"/>
      <c r="IW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N90" s="0"/>
      <c r="O90" s="0"/>
      <c r="P90" s="0"/>
      <c r="Q90" s="0"/>
      <c r="R90" s="0"/>
      <c r="S90" s="0"/>
      <c r="T90" s="0"/>
      <c r="U90" s="0"/>
      <c r="V90" s="0"/>
      <c r="W90" s="0"/>
      <c r="X90" s="0"/>
      <c r="Y90" s="0"/>
      <c r="Z90" s="0"/>
      <c r="AA90" s="0"/>
      <c r="AB90" s="0"/>
      <c r="AC90" s="0"/>
      <c r="AD90" s="0"/>
      <c r="AE90" s="0"/>
      <c r="AF90" s="0"/>
      <c r="AG90" s="0"/>
      <c r="AH90" s="0"/>
      <c r="AI90" s="0"/>
      <c r="AJ90" s="0"/>
      <c r="AK90" s="0"/>
      <c r="AL90" s="0"/>
      <c r="AM90" s="0"/>
      <c r="AN90" s="0"/>
      <c r="AO90" s="0"/>
      <c r="AP90" s="0"/>
      <c r="AQ90" s="0"/>
      <c r="AR90" s="0"/>
      <c r="AS90" s="0"/>
      <c r="AT90" s="0"/>
      <c r="AU90" s="0"/>
      <c r="AV90" s="0"/>
      <c r="AW90" s="0"/>
      <c r="AX90" s="0"/>
      <c r="AY90" s="0"/>
      <c r="AZ90" s="0"/>
      <c r="BA90" s="0"/>
      <c r="BB90" s="0"/>
      <c r="BC90" s="0"/>
      <c r="BD90" s="0"/>
      <c r="BE90" s="0"/>
      <c r="BF90" s="0"/>
      <c r="BG90" s="0"/>
      <c r="BH90" s="0"/>
      <c r="BI90" s="0"/>
      <c r="BJ90" s="0"/>
      <c r="BK90" s="0"/>
      <c r="BL90" s="0"/>
      <c r="BM90" s="0"/>
      <c r="BN90" s="0"/>
      <c r="BO90" s="0"/>
      <c r="BP90" s="0"/>
      <c r="BQ90" s="0"/>
      <c r="BR90" s="0"/>
      <c r="BS90" s="0"/>
      <c r="BT90" s="0"/>
      <c r="BU90" s="0"/>
      <c r="BV90" s="0"/>
      <c r="BW90" s="0"/>
      <c r="BX90" s="0"/>
      <c r="BY90" s="0"/>
      <c r="BZ90" s="0"/>
      <c r="CA90" s="0"/>
      <c r="CB90" s="0"/>
      <c r="CC90" s="0"/>
      <c r="CD90" s="0"/>
      <c r="CE90" s="0"/>
      <c r="CF90" s="0"/>
      <c r="CG90" s="0"/>
      <c r="CH90" s="0"/>
      <c r="CI90" s="0"/>
      <c r="CJ90" s="0"/>
      <c r="CK90" s="0"/>
      <c r="CL90" s="0"/>
      <c r="CM90" s="0"/>
      <c r="CN90" s="0"/>
      <c r="CO90" s="0"/>
      <c r="CP90" s="0"/>
      <c r="CQ90" s="0"/>
      <c r="CR90" s="0"/>
      <c r="CS90" s="0"/>
      <c r="CT90" s="0"/>
      <c r="CU90" s="0"/>
      <c r="CV90" s="0"/>
      <c r="CW90" s="0"/>
      <c r="CX90" s="0"/>
      <c r="CY90" s="0"/>
      <c r="CZ90" s="0"/>
      <c r="DA90" s="0"/>
      <c r="DB90" s="0"/>
      <c r="DC90" s="0"/>
      <c r="DD90" s="0"/>
      <c r="DE90" s="0"/>
      <c r="DF90" s="0"/>
      <c r="DG90" s="0"/>
      <c r="DH90" s="0"/>
      <c r="DI90" s="0"/>
      <c r="DJ90" s="0"/>
      <c r="DK90" s="0"/>
      <c r="DL90" s="0"/>
      <c r="DM90" s="0"/>
      <c r="DN90" s="0"/>
      <c r="DO90" s="0"/>
      <c r="DP90" s="0"/>
      <c r="DQ90" s="0"/>
      <c r="DR90" s="0"/>
      <c r="DS90" s="0"/>
      <c r="DT90" s="0"/>
      <c r="DU90" s="0"/>
      <c r="DV90" s="0"/>
      <c r="DW90" s="0"/>
      <c r="DX90" s="0"/>
      <c r="DY90" s="0"/>
      <c r="DZ90" s="0"/>
      <c r="EA90" s="0"/>
      <c r="EB90" s="0"/>
      <c r="EC90" s="0"/>
      <c r="ED90" s="0"/>
      <c r="EE90" s="0"/>
      <c r="EF90" s="0"/>
      <c r="EG90" s="0"/>
      <c r="EH90" s="0"/>
      <c r="EI90" s="0"/>
      <c r="EJ90" s="0"/>
      <c r="EK90" s="0"/>
      <c r="EL90" s="0"/>
      <c r="EM90" s="0"/>
      <c r="EN90" s="0"/>
      <c r="EO90" s="0"/>
      <c r="EP90" s="0"/>
      <c r="EQ90" s="0"/>
      <c r="ER90" s="0"/>
      <c r="ES90" s="0"/>
      <c r="ET90" s="0"/>
      <c r="EU90" s="0"/>
      <c r="EV90" s="0"/>
      <c r="EW90" s="0"/>
      <c r="EX90" s="0"/>
      <c r="EY90" s="0"/>
      <c r="EZ90" s="0"/>
      <c r="FA90" s="0"/>
      <c r="FB90" s="0"/>
      <c r="FC90" s="0"/>
      <c r="FD90" s="0"/>
      <c r="FE90" s="0"/>
      <c r="FF90" s="0"/>
      <c r="FG90" s="0"/>
      <c r="FH90" s="0"/>
      <c r="FI90" s="0"/>
      <c r="FJ90" s="0"/>
      <c r="FK90" s="0"/>
      <c r="FL90" s="0"/>
      <c r="FM90" s="0"/>
      <c r="FN90" s="0"/>
      <c r="FO90" s="0"/>
      <c r="FP90" s="0"/>
      <c r="FQ90" s="0"/>
      <c r="FR90" s="0"/>
      <c r="FS90" s="0"/>
      <c r="FT90" s="0"/>
      <c r="FU90" s="0"/>
      <c r="FV90" s="0"/>
      <c r="FW90" s="0"/>
      <c r="FX90" s="0"/>
      <c r="FY90" s="0"/>
      <c r="FZ90" s="0"/>
      <c r="GA90" s="0"/>
      <c r="GB90" s="0"/>
      <c r="GC90" s="0"/>
      <c r="GD90" s="0"/>
      <c r="GE90" s="0"/>
      <c r="GF90" s="0"/>
      <c r="GG90" s="0"/>
      <c r="GH90" s="0"/>
      <c r="GI90" s="0"/>
      <c r="GJ90" s="0"/>
      <c r="GK90" s="0"/>
      <c r="GL90" s="0"/>
      <c r="GM90" s="0"/>
      <c r="GN90" s="0"/>
      <c r="GO90" s="0"/>
      <c r="GP90" s="0"/>
      <c r="GQ90" s="0"/>
      <c r="GR90" s="0"/>
      <c r="GS90" s="0"/>
      <c r="GT90" s="0"/>
      <c r="GU90" s="0"/>
      <c r="GV90" s="0"/>
      <c r="GW90" s="0"/>
      <c r="GX90" s="0"/>
      <c r="GY90" s="0"/>
      <c r="GZ90" s="0"/>
      <c r="HA90" s="0"/>
      <c r="HB90" s="0"/>
      <c r="HC90" s="0"/>
      <c r="HD90" s="0"/>
      <c r="HE90" s="0"/>
      <c r="HF90" s="0"/>
      <c r="HG90" s="0"/>
      <c r="HH90" s="0"/>
      <c r="HI90" s="0"/>
      <c r="HJ90" s="0"/>
      <c r="HK90" s="0"/>
      <c r="HL90" s="0"/>
      <c r="HM90" s="0"/>
      <c r="HN90" s="0"/>
      <c r="HO90" s="0"/>
      <c r="HP90" s="0"/>
      <c r="HQ90" s="0"/>
      <c r="HR90" s="0"/>
      <c r="HS90" s="0"/>
      <c r="HT90" s="0"/>
      <c r="HU90" s="0"/>
      <c r="HV90" s="0"/>
      <c r="HW90" s="0"/>
      <c r="HX90" s="0"/>
      <c r="HY90" s="0"/>
      <c r="HZ90" s="0"/>
      <c r="IA90" s="0"/>
      <c r="IB90" s="0"/>
      <c r="IC90" s="0"/>
      <c r="ID90" s="0"/>
      <c r="IE90" s="0"/>
      <c r="IF90" s="0"/>
      <c r="IG90" s="0"/>
      <c r="IH90" s="0"/>
      <c r="II90" s="0"/>
      <c r="IJ90" s="0"/>
      <c r="IK90" s="0"/>
      <c r="IL90" s="0"/>
      <c r="IM90" s="0"/>
      <c r="IN90" s="0"/>
      <c r="IO90" s="0"/>
      <c r="IP90" s="0"/>
      <c r="IQ90" s="0"/>
      <c r="IR90" s="0"/>
      <c r="IS90" s="0"/>
      <c r="IT90" s="0"/>
      <c r="IU90" s="0"/>
      <c r="IV90" s="0"/>
      <c r="IW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N91" s="0"/>
      <c r="O91" s="0"/>
      <c r="P91" s="0"/>
      <c r="Q91" s="0"/>
      <c r="R91" s="0"/>
      <c r="S91" s="0"/>
      <c r="T91" s="0"/>
      <c r="U91" s="0"/>
      <c r="V91" s="0"/>
      <c r="W91" s="0"/>
      <c r="X91" s="0"/>
      <c r="Y91" s="0"/>
      <c r="Z91" s="0"/>
      <c r="AA91" s="0"/>
      <c r="AB91" s="0"/>
      <c r="AC91" s="0"/>
      <c r="AD91" s="0"/>
      <c r="AE91" s="0"/>
      <c r="AF91" s="0"/>
      <c r="AG91" s="0"/>
      <c r="AH91" s="0"/>
      <c r="AI91" s="0"/>
      <c r="AJ91" s="0"/>
      <c r="AK91" s="0"/>
      <c r="AL91" s="0"/>
      <c r="AM91" s="0"/>
      <c r="AN91" s="0"/>
      <c r="AO91" s="0"/>
      <c r="AP91" s="0"/>
      <c r="AQ91" s="0"/>
      <c r="AR91" s="0"/>
      <c r="AS91" s="0"/>
      <c r="AT91" s="0"/>
      <c r="AU91" s="0"/>
      <c r="AV91" s="0"/>
      <c r="AW91" s="0"/>
      <c r="AX91" s="0"/>
      <c r="AY91" s="0"/>
      <c r="AZ91" s="0"/>
      <c r="BA91" s="0"/>
      <c r="BB91" s="0"/>
      <c r="BC91" s="0"/>
      <c r="BD91" s="0"/>
      <c r="BE91" s="0"/>
      <c r="BF91" s="0"/>
      <c r="BG91" s="0"/>
      <c r="BH91" s="0"/>
      <c r="BI91" s="0"/>
      <c r="BJ91" s="0"/>
      <c r="BK91" s="0"/>
      <c r="BL91" s="0"/>
      <c r="BM91" s="0"/>
      <c r="BN91" s="0"/>
      <c r="BO91" s="0"/>
      <c r="BP91" s="0"/>
      <c r="BQ91" s="0"/>
      <c r="BR91" s="0"/>
      <c r="BS91" s="0"/>
      <c r="BT91" s="0"/>
      <c r="BU91" s="0"/>
      <c r="BV91" s="0"/>
      <c r="BW91" s="0"/>
      <c r="BX91" s="0"/>
      <c r="BY91" s="0"/>
      <c r="BZ91" s="0"/>
      <c r="CA91" s="0"/>
      <c r="CB91" s="0"/>
      <c r="CC91" s="0"/>
      <c r="CD91" s="0"/>
      <c r="CE91" s="0"/>
      <c r="CF91" s="0"/>
      <c r="CG91" s="0"/>
      <c r="CH91" s="0"/>
      <c r="CI91" s="0"/>
      <c r="CJ91" s="0"/>
      <c r="CK91" s="0"/>
      <c r="CL91" s="0"/>
      <c r="CM91" s="0"/>
      <c r="CN91" s="0"/>
      <c r="CO91" s="0"/>
      <c r="CP91" s="0"/>
      <c r="CQ91" s="0"/>
      <c r="CR91" s="0"/>
      <c r="CS91" s="0"/>
      <c r="CT91" s="0"/>
      <c r="CU91" s="0"/>
      <c r="CV91" s="0"/>
      <c r="CW91" s="0"/>
      <c r="CX91" s="0"/>
      <c r="CY91" s="0"/>
      <c r="CZ91" s="0"/>
      <c r="DA91" s="0"/>
      <c r="DB91" s="0"/>
      <c r="DC91" s="0"/>
      <c r="DD91" s="0"/>
      <c r="DE91" s="0"/>
      <c r="DF91" s="0"/>
      <c r="DG91" s="0"/>
      <c r="DH91" s="0"/>
      <c r="DI91" s="0"/>
      <c r="DJ91" s="0"/>
      <c r="DK91" s="0"/>
      <c r="DL91" s="0"/>
      <c r="DM91" s="0"/>
      <c r="DN91" s="0"/>
      <c r="DO91" s="0"/>
      <c r="DP91" s="0"/>
      <c r="DQ91" s="0"/>
      <c r="DR91" s="0"/>
      <c r="DS91" s="0"/>
      <c r="DT91" s="0"/>
      <c r="DU91" s="0"/>
      <c r="DV91" s="0"/>
      <c r="DW91" s="0"/>
      <c r="DX91" s="0"/>
      <c r="DY91" s="0"/>
      <c r="DZ91" s="0"/>
      <c r="EA91" s="0"/>
      <c r="EB91" s="0"/>
      <c r="EC91" s="0"/>
      <c r="ED91" s="0"/>
      <c r="EE91" s="0"/>
      <c r="EF91" s="0"/>
      <c r="EG91" s="0"/>
      <c r="EH91" s="0"/>
      <c r="EI91" s="0"/>
      <c r="EJ91" s="0"/>
      <c r="EK91" s="0"/>
      <c r="EL91" s="0"/>
      <c r="EM91" s="0"/>
      <c r="EN91" s="0"/>
      <c r="EO91" s="0"/>
      <c r="EP91" s="0"/>
      <c r="EQ91" s="0"/>
      <c r="ER91" s="0"/>
      <c r="ES91" s="0"/>
      <c r="ET91" s="0"/>
      <c r="EU91" s="0"/>
      <c r="EV91" s="0"/>
      <c r="EW91" s="0"/>
      <c r="EX91" s="0"/>
      <c r="EY91" s="0"/>
      <c r="EZ91" s="0"/>
      <c r="FA91" s="0"/>
      <c r="FB91" s="0"/>
      <c r="FC91" s="0"/>
      <c r="FD91" s="0"/>
      <c r="FE91" s="0"/>
      <c r="FF91" s="0"/>
      <c r="FG91" s="0"/>
      <c r="FH91" s="0"/>
      <c r="FI91" s="0"/>
      <c r="FJ91" s="0"/>
      <c r="FK91" s="0"/>
      <c r="FL91" s="0"/>
      <c r="FM91" s="0"/>
      <c r="FN91" s="0"/>
      <c r="FO91" s="0"/>
      <c r="FP91" s="0"/>
      <c r="FQ91" s="0"/>
      <c r="FR91" s="0"/>
      <c r="FS91" s="0"/>
      <c r="FT91" s="0"/>
      <c r="FU91" s="0"/>
      <c r="FV91" s="0"/>
      <c r="FW91" s="0"/>
      <c r="FX91" s="0"/>
      <c r="FY91" s="0"/>
      <c r="FZ91" s="0"/>
      <c r="GA91" s="0"/>
      <c r="GB91" s="0"/>
      <c r="GC91" s="0"/>
      <c r="GD91" s="0"/>
      <c r="GE91" s="0"/>
      <c r="GF91" s="0"/>
      <c r="GG91" s="0"/>
      <c r="GH91" s="0"/>
      <c r="GI91" s="0"/>
      <c r="GJ91" s="0"/>
      <c r="GK91" s="0"/>
      <c r="GL91" s="0"/>
      <c r="GM91" s="0"/>
      <c r="GN91" s="0"/>
      <c r="GO91" s="0"/>
      <c r="GP91" s="0"/>
      <c r="GQ91" s="0"/>
      <c r="GR91" s="0"/>
      <c r="GS91" s="0"/>
      <c r="GT91" s="0"/>
      <c r="GU91" s="0"/>
      <c r="GV91" s="0"/>
      <c r="GW91" s="0"/>
      <c r="GX91" s="0"/>
      <c r="GY91" s="0"/>
      <c r="GZ91" s="0"/>
      <c r="HA91" s="0"/>
      <c r="HB91" s="0"/>
      <c r="HC91" s="0"/>
      <c r="HD91" s="0"/>
      <c r="HE91" s="0"/>
      <c r="HF91" s="0"/>
      <c r="HG91" s="0"/>
      <c r="HH91" s="0"/>
      <c r="HI91" s="0"/>
      <c r="HJ91" s="0"/>
      <c r="HK91" s="0"/>
      <c r="HL91" s="0"/>
      <c r="HM91" s="0"/>
      <c r="HN91" s="0"/>
      <c r="HO91" s="0"/>
      <c r="HP91" s="0"/>
      <c r="HQ91" s="0"/>
      <c r="HR91" s="0"/>
      <c r="HS91" s="0"/>
      <c r="HT91" s="0"/>
      <c r="HU91" s="0"/>
      <c r="HV91" s="0"/>
      <c r="HW91" s="0"/>
      <c r="HX91" s="0"/>
      <c r="HY91" s="0"/>
      <c r="HZ91" s="0"/>
      <c r="IA91" s="0"/>
      <c r="IB91" s="0"/>
      <c r="IC91" s="0"/>
      <c r="ID91" s="0"/>
      <c r="IE91" s="0"/>
      <c r="IF91" s="0"/>
      <c r="IG91" s="0"/>
      <c r="IH91" s="0"/>
      <c r="II91" s="0"/>
      <c r="IJ91" s="0"/>
      <c r="IK91" s="0"/>
      <c r="IL91" s="0"/>
      <c r="IM91" s="0"/>
      <c r="IN91" s="0"/>
      <c r="IO91" s="0"/>
      <c r="IP91" s="0"/>
      <c r="IQ91" s="0"/>
      <c r="IR91" s="0"/>
      <c r="IS91" s="0"/>
      <c r="IT91" s="0"/>
      <c r="IU91" s="0"/>
      <c r="IV91" s="0"/>
      <c r="IW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N92" s="0"/>
      <c r="O92" s="0"/>
      <c r="P92" s="0"/>
      <c r="Q92" s="0"/>
      <c r="R92" s="0"/>
      <c r="S92" s="0"/>
      <c r="T92" s="0"/>
      <c r="U92" s="0"/>
      <c r="V92" s="0"/>
      <c r="W92" s="0"/>
      <c r="X92" s="0"/>
      <c r="Y92" s="0"/>
      <c r="Z92" s="0"/>
      <c r="AA92" s="0"/>
      <c r="AB92" s="0"/>
      <c r="AC92" s="0"/>
      <c r="AD92" s="0"/>
      <c r="AE92" s="0"/>
      <c r="AF92" s="0"/>
      <c r="AG92" s="0"/>
      <c r="AH92" s="0"/>
      <c r="AI92" s="0"/>
      <c r="AJ92" s="0"/>
      <c r="AK92" s="0"/>
      <c r="AL92" s="0"/>
      <c r="AM92" s="0"/>
      <c r="AN92" s="0"/>
      <c r="AO92" s="0"/>
      <c r="AP92" s="0"/>
      <c r="AQ92" s="0"/>
      <c r="AR92" s="0"/>
      <c r="AS92" s="0"/>
      <c r="AT92" s="0"/>
      <c r="AU92" s="0"/>
      <c r="AV92" s="0"/>
      <c r="AW92" s="0"/>
      <c r="AX92" s="0"/>
      <c r="AY92" s="0"/>
      <c r="AZ92" s="0"/>
      <c r="BA92" s="0"/>
      <c r="BB92" s="0"/>
      <c r="BC92" s="0"/>
      <c r="BD92" s="0"/>
      <c r="BE92" s="0"/>
      <c r="BF92" s="0"/>
      <c r="BG92" s="0"/>
      <c r="BH92" s="0"/>
      <c r="BI92" s="0"/>
      <c r="BJ92" s="0"/>
      <c r="BK92" s="0"/>
      <c r="BL92" s="0"/>
      <c r="BM92" s="0"/>
      <c r="BN92" s="0"/>
      <c r="BO92" s="0"/>
      <c r="BP92" s="0"/>
      <c r="BQ92" s="0"/>
      <c r="BR92" s="0"/>
      <c r="BS92" s="0"/>
      <c r="BT92" s="0"/>
      <c r="BU92" s="0"/>
      <c r="BV92" s="0"/>
      <c r="BW92" s="0"/>
      <c r="BX92" s="0"/>
      <c r="BY92" s="0"/>
      <c r="BZ92" s="0"/>
      <c r="CA92" s="0"/>
      <c r="CB92" s="0"/>
      <c r="CC92" s="0"/>
      <c r="CD92" s="0"/>
      <c r="CE92" s="0"/>
      <c r="CF92" s="0"/>
      <c r="CG92" s="0"/>
      <c r="CH92" s="0"/>
      <c r="CI92" s="0"/>
      <c r="CJ92" s="0"/>
      <c r="CK92" s="0"/>
      <c r="CL92" s="0"/>
      <c r="CM92" s="0"/>
      <c r="CN92" s="0"/>
      <c r="CO92" s="0"/>
      <c r="CP92" s="0"/>
      <c r="CQ92" s="0"/>
      <c r="CR92" s="0"/>
      <c r="CS92" s="0"/>
      <c r="CT92" s="0"/>
      <c r="CU92" s="0"/>
      <c r="CV92" s="0"/>
      <c r="CW92" s="0"/>
      <c r="CX92" s="0"/>
      <c r="CY92" s="0"/>
      <c r="CZ92" s="0"/>
      <c r="DA92" s="0"/>
      <c r="DB92" s="0"/>
      <c r="DC92" s="0"/>
      <c r="DD92" s="0"/>
      <c r="DE92" s="0"/>
      <c r="DF92" s="0"/>
      <c r="DG92" s="0"/>
      <c r="DH92" s="0"/>
      <c r="DI92" s="0"/>
      <c r="DJ92" s="0"/>
      <c r="DK92" s="0"/>
      <c r="DL92" s="0"/>
      <c r="DM92" s="0"/>
      <c r="DN92" s="0"/>
      <c r="DO92" s="0"/>
      <c r="DP92" s="0"/>
      <c r="DQ92" s="0"/>
      <c r="DR92" s="0"/>
      <c r="DS92" s="0"/>
      <c r="DT92" s="0"/>
      <c r="DU92" s="0"/>
      <c r="DV92" s="0"/>
      <c r="DW92" s="0"/>
      <c r="DX92" s="0"/>
      <c r="DY92" s="0"/>
      <c r="DZ92" s="0"/>
      <c r="EA92" s="0"/>
      <c r="EB92" s="0"/>
      <c r="EC92" s="0"/>
      <c r="ED92" s="0"/>
      <c r="EE92" s="0"/>
      <c r="EF92" s="0"/>
      <c r="EG92" s="0"/>
      <c r="EH92" s="0"/>
      <c r="EI92" s="0"/>
      <c r="EJ92" s="0"/>
      <c r="EK92" s="0"/>
      <c r="EL92" s="0"/>
      <c r="EM92" s="0"/>
      <c r="EN92" s="0"/>
      <c r="EO92" s="0"/>
      <c r="EP92" s="0"/>
      <c r="EQ92" s="0"/>
      <c r="ER92" s="0"/>
      <c r="ES92" s="0"/>
      <c r="ET92" s="0"/>
      <c r="EU92" s="0"/>
      <c r="EV92" s="0"/>
      <c r="EW92" s="0"/>
      <c r="EX92" s="0"/>
      <c r="EY92" s="0"/>
      <c r="EZ92" s="0"/>
      <c r="FA92" s="0"/>
      <c r="FB92" s="0"/>
      <c r="FC92" s="0"/>
      <c r="FD92" s="0"/>
      <c r="FE92" s="0"/>
      <c r="FF92" s="0"/>
      <c r="FG92" s="0"/>
      <c r="FH92" s="0"/>
      <c r="FI92" s="0"/>
      <c r="FJ92" s="0"/>
      <c r="FK92" s="0"/>
      <c r="FL92" s="0"/>
      <c r="FM92" s="0"/>
      <c r="FN92" s="0"/>
      <c r="FO92" s="0"/>
      <c r="FP92" s="0"/>
      <c r="FQ92" s="0"/>
      <c r="FR92" s="0"/>
      <c r="FS92" s="0"/>
      <c r="FT92" s="0"/>
      <c r="FU92" s="0"/>
      <c r="FV92" s="0"/>
      <c r="FW92" s="0"/>
      <c r="FX92" s="0"/>
      <c r="FY92" s="0"/>
      <c r="FZ92" s="0"/>
      <c r="GA92" s="0"/>
      <c r="GB92" s="0"/>
      <c r="GC92" s="0"/>
      <c r="GD92" s="0"/>
      <c r="GE92" s="0"/>
      <c r="GF92" s="0"/>
      <c r="GG92" s="0"/>
      <c r="GH92" s="0"/>
      <c r="GI92" s="0"/>
      <c r="GJ92" s="0"/>
      <c r="GK92" s="0"/>
      <c r="GL92" s="0"/>
      <c r="GM92" s="0"/>
      <c r="GN92" s="0"/>
      <c r="GO92" s="0"/>
      <c r="GP92" s="0"/>
      <c r="GQ92" s="0"/>
      <c r="GR92" s="0"/>
      <c r="GS92" s="0"/>
      <c r="GT92" s="0"/>
      <c r="GU92" s="0"/>
      <c r="GV92" s="0"/>
      <c r="GW92" s="0"/>
      <c r="GX92" s="0"/>
      <c r="GY92" s="0"/>
      <c r="GZ92" s="0"/>
      <c r="HA92" s="0"/>
      <c r="HB92" s="0"/>
      <c r="HC92" s="0"/>
      <c r="HD92" s="0"/>
      <c r="HE92" s="0"/>
      <c r="HF92" s="0"/>
      <c r="HG92" s="0"/>
      <c r="HH92" s="0"/>
      <c r="HI92" s="0"/>
      <c r="HJ92" s="0"/>
      <c r="HK92" s="0"/>
      <c r="HL92" s="0"/>
      <c r="HM92" s="0"/>
      <c r="HN92" s="0"/>
      <c r="HO92" s="0"/>
      <c r="HP92" s="0"/>
      <c r="HQ92" s="0"/>
      <c r="HR92" s="0"/>
      <c r="HS92" s="0"/>
      <c r="HT92" s="0"/>
      <c r="HU92" s="0"/>
      <c r="HV92" s="0"/>
      <c r="HW92" s="0"/>
      <c r="HX92" s="0"/>
      <c r="HY92" s="0"/>
      <c r="HZ92" s="0"/>
      <c r="IA92" s="0"/>
      <c r="IB92" s="0"/>
      <c r="IC92" s="0"/>
      <c r="ID92" s="0"/>
      <c r="IE92" s="0"/>
      <c r="IF92" s="0"/>
      <c r="IG92" s="0"/>
      <c r="IH92" s="0"/>
      <c r="II92" s="0"/>
      <c r="IJ92" s="0"/>
      <c r="IK92" s="0"/>
      <c r="IL92" s="0"/>
      <c r="IM92" s="0"/>
      <c r="IN92" s="0"/>
      <c r="IO92" s="0"/>
      <c r="IP92" s="0"/>
      <c r="IQ92" s="0"/>
      <c r="IR92" s="0"/>
      <c r="IS92" s="0"/>
      <c r="IT92" s="0"/>
      <c r="IU92" s="0"/>
      <c r="IV92" s="0"/>
      <c r="IW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  <c r="N93" s="0"/>
      <c r="O93" s="0"/>
      <c r="P93" s="0"/>
      <c r="Q93" s="0"/>
      <c r="R93" s="0"/>
      <c r="S93" s="0"/>
      <c r="T93" s="0"/>
      <c r="U93" s="0"/>
      <c r="V93" s="0"/>
      <c r="W93" s="0"/>
      <c r="X93" s="0"/>
      <c r="Y93" s="0"/>
      <c r="Z93" s="0"/>
      <c r="AA93" s="0"/>
      <c r="AB93" s="0"/>
      <c r="AC93" s="0"/>
      <c r="AD93" s="0"/>
      <c r="AE93" s="0"/>
      <c r="AF93" s="0"/>
      <c r="AG93" s="0"/>
      <c r="AH93" s="0"/>
      <c r="AI93" s="0"/>
      <c r="AJ93" s="0"/>
      <c r="AK93" s="0"/>
      <c r="AL93" s="0"/>
      <c r="AM93" s="0"/>
      <c r="AN93" s="0"/>
      <c r="AO93" s="0"/>
      <c r="AP93" s="0"/>
      <c r="AQ93" s="0"/>
      <c r="AR93" s="0"/>
      <c r="AS93" s="0"/>
      <c r="AT93" s="0"/>
      <c r="AU93" s="0"/>
      <c r="AV93" s="0"/>
      <c r="AW93" s="0"/>
      <c r="AX93" s="0"/>
      <c r="AY93" s="0"/>
      <c r="AZ93" s="0"/>
      <c r="BA93" s="0"/>
      <c r="BB93" s="0"/>
      <c r="BC93" s="0"/>
      <c r="BD93" s="0"/>
      <c r="BE93" s="0"/>
      <c r="BF93" s="0"/>
      <c r="BG93" s="0"/>
      <c r="BH93" s="0"/>
      <c r="BI93" s="0"/>
      <c r="BJ93" s="0"/>
      <c r="BK93" s="0"/>
      <c r="BL93" s="0"/>
      <c r="BM93" s="0"/>
      <c r="BN93" s="0"/>
      <c r="BO93" s="0"/>
      <c r="BP93" s="0"/>
      <c r="BQ93" s="0"/>
      <c r="BR93" s="0"/>
      <c r="BS93" s="0"/>
      <c r="BT93" s="0"/>
      <c r="BU93" s="0"/>
      <c r="BV93" s="0"/>
      <c r="BW93" s="0"/>
      <c r="BX93" s="0"/>
      <c r="BY93" s="0"/>
      <c r="BZ93" s="0"/>
      <c r="CA93" s="0"/>
      <c r="CB93" s="0"/>
      <c r="CC93" s="0"/>
      <c r="CD93" s="0"/>
      <c r="CE93" s="0"/>
      <c r="CF93" s="0"/>
      <c r="CG93" s="0"/>
      <c r="CH93" s="0"/>
      <c r="CI93" s="0"/>
      <c r="CJ93" s="0"/>
      <c r="CK93" s="0"/>
      <c r="CL93" s="0"/>
      <c r="CM93" s="0"/>
      <c r="CN93" s="0"/>
      <c r="CO93" s="0"/>
      <c r="CP93" s="0"/>
      <c r="CQ93" s="0"/>
      <c r="CR93" s="0"/>
      <c r="CS93" s="0"/>
      <c r="CT93" s="0"/>
      <c r="CU93" s="0"/>
      <c r="CV93" s="0"/>
      <c r="CW93" s="0"/>
      <c r="CX93" s="0"/>
      <c r="CY93" s="0"/>
      <c r="CZ93" s="0"/>
      <c r="DA93" s="0"/>
      <c r="DB93" s="0"/>
      <c r="DC93" s="0"/>
      <c r="DD93" s="0"/>
      <c r="DE93" s="0"/>
      <c r="DF93" s="0"/>
      <c r="DG93" s="0"/>
      <c r="DH93" s="0"/>
      <c r="DI93" s="0"/>
      <c r="DJ93" s="0"/>
      <c r="DK93" s="0"/>
      <c r="DL93" s="0"/>
      <c r="DM93" s="0"/>
      <c r="DN93" s="0"/>
      <c r="DO93" s="0"/>
      <c r="DP93" s="0"/>
      <c r="DQ93" s="0"/>
      <c r="DR93" s="0"/>
      <c r="DS93" s="0"/>
      <c r="DT93" s="0"/>
      <c r="DU93" s="0"/>
      <c r="DV93" s="0"/>
      <c r="DW93" s="0"/>
      <c r="DX93" s="0"/>
      <c r="DY93" s="0"/>
      <c r="DZ93" s="0"/>
      <c r="EA93" s="0"/>
      <c r="EB93" s="0"/>
      <c r="EC93" s="0"/>
      <c r="ED93" s="0"/>
      <c r="EE93" s="0"/>
      <c r="EF93" s="0"/>
      <c r="EG93" s="0"/>
      <c r="EH93" s="0"/>
      <c r="EI93" s="0"/>
      <c r="EJ93" s="0"/>
      <c r="EK93" s="0"/>
      <c r="EL93" s="0"/>
      <c r="EM93" s="0"/>
      <c r="EN93" s="0"/>
      <c r="EO93" s="0"/>
      <c r="EP93" s="0"/>
      <c r="EQ93" s="0"/>
      <c r="ER93" s="0"/>
      <c r="ES93" s="0"/>
      <c r="ET93" s="0"/>
      <c r="EU93" s="0"/>
      <c r="EV93" s="0"/>
      <c r="EW93" s="0"/>
      <c r="EX93" s="0"/>
      <c r="EY93" s="0"/>
      <c r="EZ93" s="0"/>
      <c r="FA93" s="0"/>
      <c r="FB93" s="0"/>
      <c r="FC93" s="0"/>
      <c r="FD93" s="0"/>
      <c r="FE93" s="0"/>
      <c r="FF93" s="0"/>
      <c r="FG93" s="0"/>
      <c r="FH93" s="0"/>
      <c r="FI93" s="0"/>
      <c r="FJ93" s="0"/>
      <c r="FK93" s="0"/>
      <c r="FL93" s="0"/>
      <c r="FM93" s="0"/>
      <c r="FN93" s="0"/>
      <c r="FO93" s="0"/>
      <c r="FP93" s="0"/>
      <c r="FQ93" s="0"/>
      <c r="FR93" s="0"/>
      <c r="FS93" s="0"/>
      <c r="FT93" s="0"/>
      <c r="FU93" s="0"/>
      <c r="FV93" s="0"/>
      <c r="FW93" s="0"/>
      <c r="FX93" s="0"/>
      <c r="FY93" s="0"/>
      <c r="FZ93" s="0"/>
      <c r="GA93" s="0"/>
      <c r="GB93" s="0"/>
      <c r="GC93" s="0"/>
      <c r="GD93" s="0"/>
      <c r="GE93" s="0"/>
      <c r="GF93" s="0"/>
      <c r="GG93" s="0"/>
      <c r="GH93" s="0"/>
      <c r="GI93" s="0"/>
      <c r="GJ93" s="0"/>
      <c r="GK93" s="0"/>
      <c r="GL93" s="0"/>
      <c r="GM93" s="0"/>
      <c r="GN93" s="0"/>
      <c r="GO93" s="0"/>
      <c r="GP93" s="0"/>
      <c r="GQ93" s="0"/>
      <c r="GR93" s="0"/>
      <c r="GS93" s="0"/>
      <c r="GT93" s="0"/>
      <c r="GU93" s="0"/>
      <c r="GV93" s="0"/>
      <c r="GW93" s="0"/>
      <c r="GX93" s="0"/>
      <c r="GY93" s="0"/>
      <c r="GZ93" s="0"/>
      <c r="HA93" s="0"/>
      <c r="HB93" s="0"/>
      <c r="HC93" s="0"/>
      <c r="HD93" s="0"/>
      <c r="HE93" s="0"/>
      <c r="HF93" s="0"/>
      <c r="HG93" s="0"/>
      <c r="HH93" s="0"/>
      <c r="HI93" s="0"/>
      <c r="HJ93" s="0"/>
      <c r="HK93" s="0"/>
      <c r="HL93" s="0"/>
      <c r="HM93" s="0"/>
      <c r="HN93" s="0"/>
      <c r="HO93" s="0"/>
      <c r="HP93" s="0"/>
      <c r="HQ93" s="0"/>
      <c r="HR93" s="0"/>
      <c r="HS93" s="0"/>
      <c r="HT93" s="0"/>
      <c r="HU93" s="0"/>
      <c r="HV93" s="0"/>
      <c r="HW93" s="0"/>
      <c r="HX93" s="0"/>
      <c r="HY93" s="0"/>
      <c r="HZ93" s="0"/>
      <c r="IA93" s="0"/>
      <c r="IB93" s="0"/>
      <c r="IC93" s="0"/>
      <c r="ID93" s="0"/>
      <c r="IE93" s="0"/>
      <c r="IF93" s="0"/>
      <c r="IG93" s="0"/>
      <c r="IH93" s="0"/>
      <c r="II93" s="0"/>
      <c r="IJ93" s="0"/>
      <c r="IK93" s="0"/>
      <c r="IL93" s="0"/>
      <c r="IM93" s="0"/>
      <c r="IN93" s="0"/>
      <c r="IO93" s="0"/>
      <c r="IP93" s="0"/>
      <c r="IQ93" s="0"/>
      <c r="IR93" s="0"/>
      <c r="IS93" s="0"/>
      <c r="IT93" s="0"/>
      <c r="IU93" s="0"/>
      <c r="IV93" s="0"/>
      <c r="IW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  <c r="N94" s="0"/>
      <c r="O94" s="0"/>
      <c r="P94" s="0"/>
      <c r="Q94" s="0"/>
      <c r="R94" s="0"/>
      <c r="S94" s="0"/>
      <c r="T94" s="0"/>
      <c r="U94" s="0"/>
      <c r="V94" s="0"/>
      <c r="W94" s="0"/>
      <c r="X94" s="0"/>
      <c r="Y94" s="0"/>
      <c r="Z94" s="0"/>
      <c r="AA94" s="0"/>
      <c r="AB94" s="0"/>
      <c r="AC94" s="0"/>
      <c r="AD94" s="0"/>
      <c r="AE94" s="0"/>
      <c r="AF94" s="0"/>
      <c r="AG94" s="0"/>
      <c r="AH94" s="0"/>
      <c r="AI94" s="0"/>
      <c r="AJ94" s="0"/>
      <c r="AK94" s="0"/>
      <c r="AL94" s="0"/>
      <c r="AM94" s="0"/>
      <c r="AN94" s="0"/>
      <c r="AO94" s="0"/>
      <c r="AP94" s="0"/>
      <c r="AQ94" s="0"/>
      <c r="AR94" s="0"/>
      <c r="AS94" s="0"/>
      <c r="AT94" s="0"/>
      <c r="AU94" s="0"/>
      <c r="AV94" s="0"/>
      <c r="AW94" s="0"/>
      <c r="AX94" s="0"/>
      <c r="AY94" s="0"/>
      <c r="AZ94" s="0"/>
      <c r="BA94" s="0"/>
      <c r="BB94" s="0"/>
      <c r="BC94" s="0"/>
      <c r="BD94" s="0"/>
      <c r="BE94" s="0"/>
      <c r="BF94" s="0"/>
      <c r="BG94" s="0"/>
      <c r="BH94" s="0"/>
      <c r="BI94" s="0"/>
      <c r="BJ94" s="0"/>
      <c r="BK94" s="0"/>
      <c r="BL94" s="0"/>
      <c r="BM94" s="0"/>
      <c r="BN94" s="0"/>
      <c r="BO94" s="0"/>
      <c r="BP94" s="0"/>
      <c r="BQ94" s="0"/>
      <c r="BR94" s="0"/>
      <c r="BS94" s="0"/>
      <c r="BT94" s="0"/>
      <c r="BU94" s="0"/>
      <c r="BV94" s="0"/>
      <c r="BW94" s="0"/>
      <c r="BX94" s="0"/>
      <c r="BY94" s="0"/>
      <c r="BZ94" s="0"/>
      <c r="CA94" s="0"/>
      <c r="CB94" s="0"/>
      <c r="CC94" s="0"/>
      <c r="CD94" s="0"/>
      <c r="CE94" s="0"/>
      <c r="CF94" s="0"/>
      <c r="CG94" s="0"/>
      <c r="CH94" s="0"/>
      <c r="CI94" s="0"/>
      <c r="CJ94" s="0"/>
      <c r="CK94" s="0"/>
      <c r="CL94" s="0"/>
      <c r="CM94" s="0"/>
      <c r="CN94" s="0"/>
      <c r="CO94" s="0"/>
      <c r="CP94" s="0"/>
      <c r="CQ94" s="0"/>
      <c r="CR94" s="0"/>
      <c r="CS94" s="0"/>
      <c r="CT94" s="0"/>
      <c r="CU94" s="0"/>
      <c r="CV94" s="0"/>
      <c r="CW94" s="0"/>
      <c r="CX94" s="0"/>
      <c r="CY94" s="0"/>
      <c r="CZ94" s="0"/>
      <c r="DA94" s="0"/>
      <c r="DB94" s="0"/>
      <c r="DC94" s="0"/>
      <c r="DD94" s="0"/>
      <c r="DE94" s="0"/>
      <c r="DF94" s="0"/>
      <c r="DG94" s="0"/>
      <c r="DH94" s="0"/>
      <c r="DI94" s="0"/>
      <c r="DJ94" s="0"/>
      <c r="DK94" s="0"/>
      <c r="DL94" s="0"/>
      <c r="DM94" s="0"/>
      <c r="DN94" s="0"/>
      <c r="DO94" s="0"/>
      <c r="DP94" s="0"/>
      <c r="DQ94" s="0"/>
      <c r="DR94" s="0"/>
      <c r="DS94" s="0"/>
      <c r="DT94" s="0"/>
      <c r="DU94" s="0"/>
      <c r="DV94" s="0"/>
      <c r="DW94" s="0"/>
      <c r="DX94" s="0"/>
      <c r="DY94" s="0"/>
      <c r="DZ94" s="0"/>
      <c r="EA94" s="0"/>
      <c r="EB94" s="0"/>
      <c r="EC94" s="0"/>
      <c r="ED94" s="0"/>
      <c r="EE94" s="0"/>
      <c r="EF94" s="0"/>
      <c r="EG94" s="0"/>
      <c r="EH94" s="0"/>
      <c r="EI94" s="0"/>
      <c r="EJ94" s="0"/>
      <c r="EK94" s="0"/>
      <c r="EL94" s="0"/>
      <c r="EM94" s="0"/>
      <c r="EN94" s="0"/>
      <c r="EO94" s="0"/>
      <c r="EP94" s="0"/>
      <c r="EQ94" s="0"/>
      <c r="ER94" s="0"/>
      <c r="ES94" s="0"/>
      <c r="ET94" s="0"/>
      <c r="EU94" s="0"/>
      <c r="EV94" s="0"/>
      <c r="EW94" s="0"/>
      <c r="EX94" s="0"/>
      <c r="EY94" s="0"/>
      <c r="EZ94" s="0"/>
      <c r="FA94" s="0"/>
      <c r="FB94" s="0"/>
      <c r="FC94" s="0"/>
      <c r="FD94" s="0"/>
      <c r="FE94" s="0"/>
      <c r="FF94" s="0"/>
      <c r="FG94" s="0"/>
      <c r="FH94" s="0"/>
      <c r="FI94" s="0"/>
      <c r="FJ94" s="0"/>
      <c r="FK94" s="0"/>
      <c r="FL94" s="0"/>
      <c r="FM94" s="0"/>
      <c r="FN94" s="0"/>
      <c r="FO94" s="0"/>
      <c r="FP94" s="0"/>
      <c r="FQ94" s="0"/>
      <c r="FR94" s="0"/>
      <c r="FS94" s="0"/>
      <c r="FT94" s="0"/>
      <c r="FU94" s="0"/>
      <c r="FV94" s="0"/>
      <c r="FW94" s="0"/>
      <c r="FX94" s="0"/>
      <c r="FY94" s="0"/>
      <c r="FZ94" s="0"/>
      <c r="GA94" s="0"/>
      <c r="GB94" s="0"/>
      <c r="GC94" s="0"/>
      <c r="GD94" s="0"/>
      <c r="GE94" s="0"/>
      <c r="GF94" s="0"/>
      <c r="GG94" s="0"/>
      <c r="GH94" s="0"/>
      <c r="GI94" s="0"/>
      <c r="GJ94" s="0"/>
      <c r="GK94" s="0"/>
      <c r="GL94" s="0"/>
      <c r="GM94" s="0"/>
      <c r="GN94" s="0"/>
      <c r="GO94" s="0"/>
      <c r="GP94" s="0"/>
      <c r="GQ94" s="0"/>
      <c r="GR94" s="0"/>
      <c r="GS94" s="0"/>
      <c r="GT94" s="0"/>
      <c r="GU94" s="0"/>
      <c r="GV94" s="0"/>
      <c r="GW94" s="0"/>
      <c r="GX94" s="0"/>
      <c r="GY94" s="0"/>
      <c r="GZ94" s="0"/>
      <c r="HA94" s="0"/>
      <c r="HB94" s="0"/>
      <c r="HC94" s="0"/>
      <c r="HD94" s="0"/>
      <c r="HE94" s="0"/>
      <c r="HF94" s="0"/>
      <c r="HG94" s="0"/>
      <c r="HH94" s="0"/>
      <c r="HI94" s="0"/>
      <c r="HJ94" s="0"/>
      <c r="HK94" s="0"/>
      <c r="HL94" s="0"/>
      <c r="HM94" s="0"/>
      <c r="HN94" s="0"/>
      <c r="HO94" s="0"/>
      <c r="HP94" s="0"/>
      <c r="HQ94" s="0"/>
      <c r="HR94" s="0"/>
      <c r="HS94" s="0"/>
      <c r="HT94" s="0"/>
      <c r="HU94" s="0"/>
      <c r="HV94" s="0"/>
      <c r="HW94" s="0"/>
      <c r="HX94" s="0"/>
      <c r="HY94" s="0"/>
      <c r="HZ94" s="0"/>
      <c r="IA94" s="0"/>
      <c r="IB94" s="0"/>
      <c r="IC94" s="0"/>
      <c r="ID94" s="0"/>
      <c r="IE94" s="0"/>
      <c r="IF94" s="0"/>
      <c r="IG94" s="0"/>
      <c r="IH94" s="0"/>
      <c r="II94" s="0"/>
      <c r="IJ94" s="0"/>
      <c r="IK94" s="0"/>
      <c r="IL94" s="0"/>
      <c r="IM94" s="0"/>
      <c r="IN94" s="0"/>
      <c r="IO94" s="0"/>
      <c r="IP94" s="0"/>
      <c r="IQ94" s="0"/>
      <c r="IR94" s="0"/>
      <c r="IS94" s="0"/>
      <c r="IT94" s="0"/>
      <c r="IU94" s="0"/>
      <c r="IV94" s="0"/>
      <c r="IW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  <c r="N95" s="0"/>
      <c r="O95" s="0"/>
      <c r="P95" s="0"/>
      <c r="Q95" s="0"/>
      <c r="R95" s="0"/>
      <c r="S95" s="0"/>
      <c r="T95" s="0"/>
      <c r="U95" s="0"/>
      <c r="V95" s="0"/>
      <c r="W95" s="0"/>
      <c r="X95" s="0"/>
      <c r="Y95" s="0"/>
      <c r="Z95" s="0"/>
      <c r="AA95" s="0"/>
      <c r="AB95" s="0"/>
      <c r="AC95" s="0"/>
      <c r="AD95" s="0"/>
      <c r="AE95" s="0"/>
      <c r="AF95" s="0"/>
      <c r="AG95" s="0"/>
      <c r="AH95" s="0"/>
      <c r="AI95" s="0"/>
      <c r="AJ95" s="0"/>
      <c r="AK95" s="0"/>
      <c r="AL95" s="0"/>
      <c r="AM95" s="0"/>
      <c r="AN95" s="0"/>
      <c r="AO95" s="0"/>
      <c r="AP95" s="0"/>
      <c r="AQ95" s="0"/>
      <c r="AR95" s="0"/>
      <c r="AS95" s="0"/>
      <c r="AT95" s="0"/>
      <c r="AU95" s="0"/>
      <c r="AV95" s="0"/>
      <c r="AW95" s="0"/>
      <c r="AX95" s="0"/>
      <c r="AY95" s="0"/>
      <c r="AZ95" s="0"/>
      <c r="BA95" s="0"/>
      <c r="BB95" s="0"/>
      <c r="BC95" s="0"/>
      <c r="BD95" s="0"/>
      <c r="BE95" s="0"/>
      <c r="BF95" s="0"/>
      <c r="BG95" s="0"/>
      <c r="BH95" s="0"/>
      <c r="BI95" s="0"/>
      <c r="BJ95" s="0"/>
      <c r="BK95" s="0"/>
      <c r="BL95" s="0"/>
      <c r="BM95" s="0"/>
      <c r="BN95" s="0"/>
      <c r="BO95" s="0"/>
      <c r="BP95" s="0"/>
      <c r="BQ95" s="0"/>
      <c r="BR95" s="0"/>
      <c r="BS95" s="0"/>
      <c r="BT95" s="0"/>
      <c r="BU95" s="0"/>
      <c r="BV95" s="0"/>
      <c r="BW95" s="0"/>
      <c r="BX95" s="0"/>
      <c r="BY95" s="0"/>
      <c r="BZ95" s="0"/>
      <c r="CA95" s="0"/>
      <c r="CB95" s="0"/>
      <c r="CC95" s="0"/>
      <c r="CD95" s="0"/>
      <c r="CE95" s="0"/>
      <c r="CF95" s="0"/>
      <c r="CG95" s="0"/>
      <c r="CH95" s="0"/>
      <c r="CI95" s="0"/>
      <c r="CJ95" s="0"/>
      <c r="CK95" s="0"/>
      <c r="CL95" s="0"/>
      <c r="CM95" s="0"/>
      <c r="CN95" s="0"/>
      <c r="CO95" s="0"/>
      <c r="CP95" s="0"/>
      <c r="CQ95" s="0"/>
      <c r="CR95" s="0"/>
      <c r="CS95" s="0"/>
      <c r="CT95" s="0"/>
      <c r="CU95" s="0"/>
      <c r="CV95" s="0"/>
      <c r="CW95" s="0"/>
      <c r="CX95" s="0"/>
      <c r="CY95" s="0"/>
      <c r="CZ95" s="0"/>
      <c r="DA95" s="0"/>
      <c r="DB95" s="0"/>
      <c r="DC95" s="0"/>
      <c r="DD95" s="0"/>
      <c r="DE95" s="0"/>
      <c r="DF95" s="0"/>
      <c r="DG95" s="0"/>
      <c r="DH95" s="0"/>
      <c r="DI95" s="0"/>
      <c r="DJ95" s="0"/>
      <c r="DK95" s="0"/>
      <c r="DL95" s="0"/>
      <c r="DM95" s="0"/>
      <c r="DN95" s="0"/>
      <c r="DO95" s="0"/>
      <c r="DP95" s="0"/>
      <c r="DQ95" s="0"/>
      <c r="DR95" s="0"/>
      <c r="DS95" s="0"/>
      <c r="DT95" s="0"/>
      <c r="DU95" s="0"/>
      <c r="DV95" s="0"/>
      <c r="DW95" s="0"/>
      <c r="DX95" s="0"/>
      <c r="DY95" s="0"/>
      <c r="DZ95" s="0"/>
      <c r="EA95" s="0"/>
      <c r="EB95" s="0"/>
      <c r="EC95" s="0"/>
      <c r="ED95" s="0"/>
      <c r="EE95" s="0"/>
      <c r="EF95" s="0"/>
      <c r="EG95" s="0"/>
      <c r="EH95" s="0"/>
      <c r="EI95" s="0"/>
      <c r="EJ95" s="0"/>
      <c r="EK95" s="0"/>
      <c r="EL95" s="0"/>
      <c r="EM95" s="0"/>
      <c r="EN95" s="0"/>
      <c r="EO95" s="0"/>
      <c r="EP95" s="0"/>
      <c r="EQ95" s="0"/>
      <c r="ER95" s="0"/>
      <c r="ES95" s="0"/>
      <c r="ET95" s="0"/>
      <c r="EU95" s="0"/>
      <c r="EV95" s="0"/>
      <c r="EW95" s="0"/>
      <c r="EX95" s="0"/>
      <c r="EY95" s="0"/>
      <c r="EZ95" s="0"/>
      <c r="FA95" s="0"/>
      <c r="FB95" s="0"/>
      <c r="FC95" s="0"/>
      <c r="FD95" s="0"/>
      <c r="FE95" s="0"/>
      <c r="FF95" s="0"/>
      <c r="FG95" s="0"/>
      <c r="FH95" s="0"/>
      <c r="FI95" s="0"/>
      <c r="FJ95" s="0"/>
      <c r="FK95" s="0"/>
      <c r="FL95" s="0"/>
      <c r="FM95" s="0"/>
      <c r="FN95" s="0"/>
      <c r="FO95" s="0"/>
      <c r="FP95" s="0"/>
      <c r="FQ95" s="0"/>
      <c r="FR95" s="0"/>
      <c r="FS95" s="0"/>
      <c r="FT95" s="0"/>
      <c r="FU95" s="0"/>
      <c r="FV95" s="0"/>
      <c r="FW95" s="0"/>
      <c r="FX95" s="0"/>
      <c r="FY95" s="0"/>
      <c r="FZ95" s="0"/>
      <c r="GA95" s="0"/>
      <c r="GB95" s="0"/>
      <c r="GC95" s="0"/>
      <c r="GD95" s="0"/>
      <c r="GE95" s="0"/>
      <c r="GF95" s="0"/>
      <c r="GG95" s="0"/>
      <c r="GH95" s="0"/>
      <c r="GI95" s="0"/>
      <c r="GJ95" s="0"/>
      <c r="GK95" s="0"/>
      <c r="GL95" s="0"/>
      <c r="GM95" s="0"/>
      <c r="GN95" s="0"/>
      <c r="GO95" s="0"/>
      <c r="GP95" s="0"/>
      <c r="GQ95" s="0"/>
      <c r="GR95" s="0"/>
      <c r="GS95" s="0"/>
      <c r="GT95" s="0"/>
      <c r="GU95" s="0"/>
      <c r="GV95" s="0"/>
      <c r="GW95" s="0"/>
      <c r="GX95" s="0"/>
      <c r="GY95" s="0"/>
      <c r="GZ95" s="0"/>
      <c r="HA95" s="0"/>
      <c r="HB95" s="0"/>
      <c r="HC95" s="0"/>
      <c r="HD95" s="0"/>
      <c r="HE95" s="0"/>
      <c r="HF95" s="0"/>
      <c r="HG95" s="0"/>
      <c r="HH95" s="0"/>
      <c r="HI95" s="0"/>
      <c r="HJ95" s="0"/>
      <c r="HK95" s="0"/>
      <c r="HL95" s="0"/>
      <c r="HM95" s="0"/>
      <c r="HN95" s="0"/>
      <c r="HO95" s="0"/>
      <c r="HP95" s="0"/>
      <c r="HQ95" s="0"/>
      <c r="HR95" s="0"/>
      <c r="HS95" s="0"/>
      <c r="HT95" s="0"/>
      <c r="HU95" s="0"/>
      <c r="HV95" s="0"/>
      <c r="HW95" s="0"/>
      <c r="HX95" s="0"/>
      <c r="HY95" s="0"/>
      <c r="HZ95" s="0"/>
      <c r="IA95" s="0"/>
      <c r="IB95" s="0"/>
      <c r="IC95" s="0"/>
      <c r="ID95" s="0"/>
      <c r="IE95" s="0"/>
      <c r="IF95" s="0"/>
      <c r="IG95" s="0"/>
      <c r="IH95" s="0"/>
      <c r="II95" s="0"/>
      <c r="IJ95" s="0"/>
      <c r="IK95" s="0"/>
      <c r="IL95" s="0"/>
      <c r="IM95" s="0"/>
      <c r="IN95" s="0"/>
      <c r="IO95" s="0"/>
      <c r="IP95" s="0"/>
      <c r="IQ95" s="0"/>
      <c r="IR95" s="0"/>
      <c r="IS95" s="0"/>
      <c r="IT95" s="0"/>
      <c r="IU95" s="0"/>
      <c r="IV95" s="0"/>
      <c r="IW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  <c r="N96" s="0"/>
      <c r="O96" s="0"/>
      <c r="P96" s="0"/>
      <c r="Q96" s="0"/>
      <c r="R96" s="0"/>
      <c r="S96" s="0"/>
      <c r="T96" s="0"/>
      <c r="U96" s="0"/>
      <c r="V96" s="0"/>
      <c r="W96" s="0"/>
      <c r="X96" s="0"/>
      <c r="Y96" s="0"/>
      <c r="Z96" s="0"/>
      <c r="AA96" s="0"/>
      <c r="AB96" s="0"/>
      <c r="AC96" s="0"/>
      <c r="AD96" s="0"/>
      <c r="AE96" s="0"/>
      <c r="AF96" s="0"/>
      <c r="AG96" s="0"/>
      <c r="AH96" s="0"/>
      <c r="AI96" s="0"/>
      <c r="AJ96" s="0"/>
      <c r="AK96" s="0"/>
      <c r="AL96" s="0"/>
      <c r="AM96" s="0"/>
      <c r="AN96" s="0"/>
      <c r="AO96" s="0"/>
      <c r="AP96" s="0"/>
      <c r="AQ96" s="0"/>
      <c r="AR96" s="0"/>
      <c r="AS96" s="0"/>
      <c r="AT96" s="0"/>
      <c r="AU96" s="0"/>
      <c r="AV96" s="0"/>
      <c r="AW96" s="0"/>
      <c r="AX96" s="0"/>
      <c r="AY96" s="0"/>
      <c r="AZ96" s="0"/>
      <c r="BA96" s="0"/>
      <c r="BB96" s="0"/>
      <c r="BC96" s="0"/>
      <c r="BD96" s="0"/>
      <c r="BE96" s="0"/>
      <c r="BF96" s="0"/>
      <c r="BG96" s="0"/>
      <c r="BH96" s="0"/>
      <c r="BI96" s="0"/>
      <c r="BJ96" s="0"/>
      <c r="BK96" s="0"/>
      <c r="BL96" s="0"/>
      <c r="BM96" s="0"/>
      <c r="BN96" s="0"/>
      <c r="BO96" s="0"/>
      <c r="BP96" s="0"/>
      <c r="BQ96" s="0"/>
      <c r="BR96" s="0"/>
      <c r="BS96" s="0"/>
      <c r="BT96" s="0"/>
      <c r="BU96" s="0"/>
      <c r="BV96" s="0"/>
      <c r="BW96" s="0"/>
      <c r="BX96" s="0"/>
      <c r="BY96" s="0"/>
      <c r="BZ96" s="0"/>
      <c r="CA96" s="0"/>
      <c r="CB96" s="0"/>
      <c r="CC96" s="0"/>
      <c r="CD96" s="0"/>
      <c r="CE96" s="0"/>
      <c r="CF96" s="0"/>
      <c r="CG96" s="0"/>
      <c r="CH96" s="0"/>
      <c r="CI96" s="0"/>
      <c r="CJ96" s="0"/>
      <c r="CK96" s="0"/>
      <c r="CL96" s="0"/>
      <c r="CM96" s="0"/>
      <c r="CN96" s="0"/>
      <c r="CO96" s="0"/>
      <c r="CP96" s="0"/>
      <c r="CQ96" s="0"/>
      <c r="CR96" s="0"/>
      <c r="CS96" s="0"/>
      <c r="CT96" s="0"/>
      <c r="CU96" s="0"/>
      <c r="CV96" s="0"/>
      <c r="CW96" s="0"/>
      <c r="CX96" s="0"/>
      <c r="CY96" s="0"/>
      <c r="CZ96" s="0"/>
      <c r="DA96" s="0"/>
      <c r="DB96" s="0"/>
      <c r="DC96" s="0"/>
      <c r="DD96" s="0"/>
      <c r="DE96" s="0"/>
      <c r="DF96" s="0"/>
      <c r="DG96" s="0"/>
      <c r="DH96" s="0"/>
      <c r="DI96" s="0"/>
      <c r="DJ96" s="0"/>
      <c r="DK96" s="0"/>
      <c r="DL96" s="0"/>
      <c r="DM96" s="0"/>
      <c r="DN96" s="0"/>
      <c r="DO96" s="0"/>
      <c r="DP96" s="0"/>
      <c r="DQ96" s="0"/>
      <c r="DR96" s="0"/>
      <c r="DS96" s="0"/>
      <c r="DT96" s="0"/>
      <c r="DU96" s="0"/>
      <c r="DV96" s="0"/>
      <c r="DW96" s="0"/>
      <c r="DX96" s="0"/>
      <c r="DY96" s="0"/>
      <c r="DZ96" s="0"/>
      <c r="EA96" s="0"/>
      <c r="EB96" s="0"/>
      <c r="EC96" s="0"/>
      <c r="ED96" s="0"/>
      <c r="EE96" s="0"/>
      <c r="EF96" s="0"/>
      <c r="EG96" s="0"/>
      <c r="EH96" s="0"/>
      <c r="EI96" s="0"/>
      <c r="EJ96" s="0"/>
      <c r="EK96" s="0"/>
      <c r="EL96" s="0"/>
      <c r="EM96" s="0"/>
      <c r="EN96" s="0"/>
      <c r="EO96" s="0"/>
      <c r="EP96" s="0"/>
      <c r="EQ96" s="0"/>
      <c r="ER96" s="0"/>
      <c r="ES96" s="0"/>
      <c r="ET96" s="0"/>
      <c r="EU96" s="0"/>
      <c r="EV96" s="0"/>
      <c r="EW96" s="0"/>
      <c r="EX96" s="0"/>
      <c r="EY96" s="0"/>
      <c r="EZ96" s="0"/>
      <c r="FA96" s="0"/>
      <c r="FB96" s="0"/>
      <c r="FC96" s="0"/>
      <c r="FD96" s="0"/>
      <c r="FE96" s="0"/>
      <c r="FF96" s="0"/>
      <c r="FG96" s="0"/>
      <c r="FH96" s="0"/>
      <c r="FI96" s="0"/>
      <c r="FJ96" s="0"/>
      <c r="FK96" s="0"/>
      <c r="FL96" s="0"/>
      <c r="FM96" s="0"/>
      <c r="FN96" s="0"/>
      <c r="FO96" s="0"/>
      <c r="FP96" s="0"/>
      <c r="FQ96" s="0"/>
      <c r="FR96" s="0"/>
      <c r="FS96" s="0"/>
      <c r="FT96" s="0"/>
      <c r="FU96" s="0"/>
      <c r="FV96" s="0"/>
      <c r="FW96" s="0"/>
      <c r="FX96" s="0"/>
      <c r="FY96" s="0"/>
      <c r="FZ96" s="0"/>
      <c r="GA96" s="0"/>
      <c r="GB96" s="0"/>
      <c r="GC96" s="0"/>
      <c r="GD96" s="0"/>
      <c r="GE96" s="0"/>
      <c r="GF96" s="0"/>
      <c r="GG96" s="0"/>
      <c r="GH96" s="0"/>
      <c r="GI96" s="0"/>
      <c r="GJ96" s="0"/>
      <c r="GK96" s="0"/>
      <c r="GL96" s="0"/>
      <c r="GM96" s="0"/>
      <c r="GN96" s="0"/>
      <c r="GO96" s="0"/>
      <c r="GP96" s="0"/>
      <c r="GQ96" s="0"/>
      <c r="GR96" s="0"/>
      <c r="GS96" s="0"/>
      <c r="GT96" s="0"/>
      <c r="GU96" s="0"/>
      <c r="GV96" s="0"/>
      <c r="GW96" s="0"/>
      <c r="GX96" s="0"/>
      <c r="GY96" s="0"/>
      <c r="GZ96" s="0"/>
      <c r="HA96" s="0"/>
      <c r="HB96" s="0"/>
      <c r="HC96" s="0"/>
      <c r="HD96" s="0"/>
      <c r="HE96" s="0"/>
      <c r="HF96" s="0"/>
      <c r="HG96" s="0"/>
      <c r="HH96" s="0"/>
      <c r="HI96" s="0"/>
      <c r="HJ96" s="0"/>
      <c r="HK96" s="0"/>
      <c r="HL96" s="0"/>
      <c r="HM96" s="0"/>
      <c r="HN96" s="0"/>
      <c r="HO96" s="0"/>
      <c r="HP96" s="0"/>
      <c r="HQ96" s="0"/>
      <c r="HR96" s="0"/>
      <c r="HS96" s="0"/>
      <c r="HT96" s="0"/>
      <c r="HU96" s="0"/>
      <c r="HV96" s="0"/>
      <c r="HW96" s="0"/>
      <c r="HX96" s="0"/>
      <c r="HY96" s="0"/>
      <c r="HZ96" s="0"/>
      <c r="IA96" s="0"/>
      <c r="IB96" s="0"/>
      <c r="IC96" s="0"/>
      <c r="ID96" s="0"/>
      <c r="IE96" s="0"/>
      <c r="IF96" s="0"/>
      <c r="IG96" s="0"/>
      <c r="IH96" s="0"/>
      <c r="II96" s="0"/>
      <c r="IJ96" s="0"/>
      <c r="IK96" s="0"/>
      <c r="IL96" s="0"/>
      <c r="IM96" s="0"/>
      <c r="IN96" s="0"/>
      <c r="IO96" s="0"/>
      <c r="IP96" s="0"/>
      <c r="IQ96" s="0"/>
      <c r="IR96" s="0"/>
      <c r="IS96" s="0"/>
      <c r="IT96" s="0"/>
      <c r="IU96" s="0"/>
      <c r="IV96" s="0"/>
      <c r="IW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  <c r="N97" s="0"/>
      <c r="O97" s="0"/>
      <c r="P97" s="0"/>
      <c r="Q97" s="0"/>
      <c r="R97" s="0"/>
      <c r="S97" s="0"/>
      <c r="T97" s="0"/>
      <c r="U97" s="0"/>
      <c r="V97" s="0"/>
      <c r="W97" s="0"/>
      <c r="X97" s="0"/>
      <c r="Y97" s="0"/>
      <c r="Z97" s="0"/>
      <c r="AA97" s="0"/>
      <c r="AB97" s="0"/>
      <c r="AC97" s="0"/>
      <c r="AD97" s="0"/>
      <c r="AE97" s="0"/>
      <c r="AF97" s="0"/>
      <c r="AG97" s="0"/>
      <c r="AH97" s="0"/>
      <c r="AI97" s="0"/>
      <c r="AJ97" s="0"/>
      <c r="AK97" s="0"/>
      <c r="AL97" s="0"/>
      <c r="AM97" s="0"/>
      <c r="AN97" s="0"/>
      <c r="AO97" s="0"/>
      <c r="AP97" s="0"/>
      <c r="AQ97" s="0"/>
      <c r="AR97" s="0"/>
      <c r="AS97" s="0"/>
      <c r="AT97" s="0"/>
      <c r="AU97" s="0"/>
      <c r="AV97" s="0"/>
      <c r="AW97" s="0"/>
      <c r="AX97" s="0"/>
      <c r="AY97" s="0"/>
      <c r="AZ97" s="0"/>
      <c r="BA97" s="0"/>
      <c r="BB97" s="0"/>
      <c r="BC97" s="0"/>
      <c r="BD97" s="0"/>
      <c r="BE97" s="0"/>
      <c r="BF97" s="0"/>
      <c r="BG97" s="0"/>
      <c r="BH97" s="0"/>
      <c r="BI97" s="0"/>
      <c r="BJ97" s="0"/>
      <c r="BK97" s="0"/>
      <c r="BL97" s="0"/>
      <c r="BM97" s="0"/>
      <c r="BN97" s="0"/>
      <c r="BO97" s="0"/>
      <c r="BP97" s="0"/>
      <c r="BQ97" s="0"/>
      <c r="BR97" s="0"/>
      <c r="BS97" s="0"/>
      <c r="BT97" s="0"/>
      <c r="BU97" s="0"/>
      <c r="BV97" s="0"/>
      <c r="BW97" s="0"/>
      <c r="BX97" s="0"/>
      <c r="BY97" s="0"/>
      <c r="BZ97" s="0"/>
      <c r="CA97" s="0"/>
      <c r="CB97" s="0"/>
      <c r="CC97" s="0"/>
      <c r="CD97" s="0"/>
      <c r="CE97" s="0"/>
      <c r="CF97" s="0"/>
      <c r="CG97" s="0"/>
      <c r="CH97" s="0"/>
      <c r="CI97" s="0"/>
      <c r="CJ97" s="0"/>
      <c r="CK97" s="0"/>
      <c r="CL97" s="0"/>
      <c r="CM97" s="0"/>
      <c r="CN97" s="0"/>
      <c r="CO97" s="0"/>
      <c r="CP97" s="0"/>
      <c r="CQ97" s="0"/>
      <c r="CR97" s="0"/>
      <c r="CS97" s="0"/>
      <c r="CT97" s="0"/>
      <c r="CU97" s="0"/>
      <c r="CV97" s="0"/>
      <c r="CW97" s="0"/>
      <c r="CX97" s="0"/>
      <c r="CY97" s="0"/>
      <c r="CZ97" s="0"/>
      <c r="DA97" s="0"/>
      <c r="DB97" s="0"/>
      <c r="DC97" s="0"/>
      <c r="DD97" s="0"/>
      <c r="DE97" s="0"/>
      <c r="DF97" s="0"/>
      <c r="DG97" s="0"/>
      <c r="DH97" s="0"/>
      <c r="DI97" s="0"/>
      <c r="DJ97" s="0"/>
      <c r="DK97" s="0"/>
      <c r="DL97" s="0"/>
      <c r="DM97" s="0"/>
      <c r="DN97" s="0"/>
      <c r="DO97" s="0"/>
      <c r="DP97" s="0"/>
      <c r="DQ97" s="0"/>
      <c r="DR97" s="0"/>
      <c r="DS97" s="0"/>
      <c r="DT97" s="0"/>
      <c r="DU97" s="0"/>
      <c r="DV97" s="0"/>
      <c r="DW97" s="0"/>
      <c r="DX97" s="0"/>
      <c r="DY97" s="0"/>
      <c r="DZ97" s="0"/>
      <c r="EA97" s="0"/>
      <c r="EB97" s="0"/>
      <c r="EC97" s="0"/>
      <c r="ED97" s="0"/>
      <c r="EE97" s="0"/>
      <c r="EF97" s="0"/>
      <c r="EG97" s="0"/>
      <c r="EH97" s="0"/>
      <c r="EI97" s="0"/>
      <c r="EJ97" s="0"/>
      <c r="EK97" s="0"/>
      <c r="EL97" s="0"/>
      <c r="EM97" s="0"/>
      <c r="EN97" s="0"/>
      <c r="EO97" s="0"/>
      <c r="EP97" s="0"/>
      <c r="EQ97" s="0"/>
      <c r="ER97" s="0"/>
      <c r="ES97" s="0"/>
      <c r="ET97" s="0"/>
      <c r="EU97" s="0"/>
      <c r="EV97" s="0"/>
      <c r="EW97" s="0"/>
      <c r="EX97" s="0"/>
      <c r="EY97" s="0"/>
      <c r="EZ97" s="0"/>
      <c r="FA97" s="0"/>
      <c r="FB97" s="0"/>
      <c r="FC97" s="0"/>
      <c r="FD97" s="0"/>
      <c r="FE97" s="0"/>
      <c r="FF97" s="0"/>
      <c r="FG97" s="0"/>
      <c r="FH97" s="0"/>
      <c r="FI97" s="0"/>
      <c r="FJ97" s="0"/>
      <c r="FK97" s="0"/>
      <c r="FL97" s="0"/>
      <c r="FM97" s="0"/>
      <c r="FN97" s="0"/>
      <c r="FO97" s="0"/>
      <c r="FP97" s="0"/>
      <c r="FQ97" s="0"/>
      <c r="FR97" s="0"/>
      <c r="FS97" s="0"/>
      <c r="FT97" s="0"/>
      <c r="FU97" s="0"/>
      <c r="FV97" s="0"/>
      <c r="FW97" s="0"/>
      <c r="FX97" s="0"/>
      <c r="FY97" s="0"/>
      <c r="FZ97" s="0"/>
      <c r="GA97" s="0"/>
      <c r="GB97" s="0"/>
      <c r="GC97" s="0"/>
      <c r="GD97" s="0"/>
      <c r="GE97" s="0"/>
      <c r="GF97" s="0"/>
      <c r="GG97" s="0"/>
      <c r="GH97" s="0"/>
      <c r="GI97" s="0"/>
      <c r="GJ97" s="0"/>
      <c r="GK97" s="0"/>
      <c r="GL97" s="0"/>
      <c r="GM97" s="0"/>
      <c r="GN97" s="0"/>
      <c r="GO97" s="0"/>
      <c r="GP97" s="0"/>
      <c r="GQ97" s="0"/>
      <c r="GR97" s="0"/>
      <c r="GS97" s="0"/>
      <c r="GT97" s="0"/>
      <c r="GU97" s="0"/>
      <c r="GV97" s="0"/>
      <c r="GW97" s="0"/>
      <c r="GX97" s="0"/>
      <c r="GY97" s="0"/>
      <c r="GZ97" s="0"/>
      <c r="HA97" s="0"/>
      <c r="HB97" s="0"/>
      <c r="HC97" s="0"/>
      <c r="HD97" s="0"/>
      <c r="HE97" s="0"/>
      <c r="HF97" s="0"/>
      <c r="HG97" s="0"/>
      <c r="HH97" s="0"/>
      <c r="HI97" s="0"/>
      <c r="HJ97" s="0"/>
      <c r="HK97" s="0"/>
      <c r="HL97" s="0"/>
      <c r="HM97" s="0"/>
      <c r="HN97" s="0"/>
      <c r="HO97" s="0"/>
      <c r="HP97" s="0"/>
      <c r="HQ97" s="0"/>
      <c r="HR97" s="0"/>
      <c r="HS97" s="0"/>
      <c r="HT97" s="0"/>
      <c r="HU97" s="0"/>
      <c r="HV97" s="0"/>
      <c r="HW97" s="0"/>
      <c r="HX97" s="0"/>
      <c r="HY97" s="0"/>
      <c r="HZ97" s="0"/>
      <c r="IA97" s="0"/>
      <c r="IB97" s="0"/>
      <c r="IC97" s="0"/>
      <c r="ID97" s="0"/>
      <c r="IE97" s="0"/>
      <c r="IF97" s="0"/>
      <c r="IG97" s="0"/>
      <c r="IH97" s="0"/>
      <c r="II97" s="0"/>
      <c r="IJ97" s="0"/>
      <c r="IK97" s="0"/>
      <c r="IL97" s="0"/>
      <c r="IM97" s="0"/>
      <c r="IN97" s="0"/>
      <c r="IO97" s="0"/>
      <c r="IP97" s="0"/>
      <c r="IQ97" s="0"/>
      <c r="IR97" s="0"/>
      <c r="IS97" s="0"/>
      <c r="IT97" s="0"/>
      <c r="IU97" s="0"/>
      <c r="IV97" s="0"/>
      <c r="IW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  <c r="N98" s="0"/>
      <c r="O98" s="0"/>
      <c r="P98" s="0"/>
      <c r="Q98" s="0"/>
      <c r="R98" s="0"/>
      <c r="S98" s="0"/>
      <c r="T98" s="0"/>
      <c r="U98" s="0"/>
      <c r="V98" s="0"/>
      <c r="W98" s="0"/>
      <c r="X98" s="0"/>
      <c r="Y98" s="0"/>
      <c r="Z98" s="0"/>
      <c r="AA98" s="0"/>
      <c r="AB98" s="0"/>
      <c r="AC98" s="0"/>
      <c r="AD98" s="0"/>
      <c r="AE98" s="0"/>
      <c r="AF98" s="0"/>
      <c r="AG98" s="0"/>
      <c r="AH98" s="0"/>
      <c r="AI98" s="0"/>
      <c r="AJ98" s="0"/>
      <c r="AK98" s="0"/>
      <c r="AL98" s="0"/>
      <c r="AM98" s="0"/>
      <c r="AN98" s="0"/>
      <c r="AO98" s="0"/>
      <c r="AP98" s="0"/>
      <c r="AQ98" s="0"/>
      <c r="AR98" s="0"/>
      <c r="AS98" s="0"/>
      <c r="AT98" s="0"/>
      <c r="AU98" s="0"/>
      <c r="AV98" s="0"/>
      <c r="AW98" s="0"/>
      <c r="AX98" s="0"/>
      <c r="AY98" s="0"/>
      <c r="AZ98" s="0"/>
      <c r="BA98" s="0"/>
      <c r="BB98" s="0"/>
      <c r="BC98" s="0"/>
      <c r="BD98" s="0"/>
      <c r="BE98" s="0"/>
      <c r="BF98" s="0"/>
      <c r="BG98" s="0"/>
      <c r="BH98" s="0"/>
      <c r="BI98" s="0"/>
      <c r="BJ98" s="0"/>
      <c r="BK98" s="0"/>
      <c r="BL98" s="0"/>
      <c r="BM98" s="0"/>
      <c r="BN98" s="0"/>
      <c r="BO98" s="0"/>
      <c r="BP98" s="0"/>
      <c r="BQ98" s="0"/>
      <c r="BR98" s="0"/>
      <c r="BS98" s="0"/>
      <c r="BT98" s="0"/>
      <c r="BU98" s="0"/>
      <c r="BV98" s="0"/>
      <c r="BW98" s="0"/>
      <c r="BX98" s="0"/>
      <c r="BY98" s="0"/>
      <c r="BZ98" s="0"/>
      <c r="CA98" s="0"/>
      <c r="CB98" s="0"/>
      <c r="CC98" s="0"/>
      <c r="CD98" s="0"/>
      <c r="CE98" s="0"/>
      <c r="CF98" s="0"/>
      <c r="CG98" s="0"/>
      <c r="CH98" s="0"/>
      <c r="CI98" s="0"/>
      <c r="CJ98" s="0"/>
      <c r="CK98" s="0"/>
      <c r="CL98" s="0"/>
      <c r="CM98" s="0"/>
      <c r="CN98" s="0"/>
      <c r="CO98" s="0"/>
      <c r="CP98" s="0"/>
      <c r="CQ98" s="0"/>
      <c r="CR98" s="0"/>
      <c r="CS98" s="0"/>
      <c r="CT98" s="0"/>
      <c r="CU98" s="0"/>
      <c r="CV98" s="0"/>
      <c r="CW98" s="0"/>
      <c r="CX98" s="0"/>
      <c r="CY98" s="0"/>
      <c r="CZ98" s="0"/>
      <c r="DA98" s="0"/>
      <c r="DB98" s="0"/>
      <c r="DC98" s="0"/>
      <c r="DD98" s="0"/>
      <c r="DE98" s="0"/>
      <c r="DF98" s="0"/>
      <c r="DG98" s="0"/>
      <c r="DH98" s="0"/>
      <c r="DI98" s="0"/>
      <c r="DJ98" s="0"/>
      <c r="DK98" s="0"/>
      <c r="DL98" s="0"/>
      <c r="DM98" s="0"/>
      <c r="DN98" s="0"/>
      <c r="DO98" s="0"/>
      <c r="DP98" s="0"/>
      <c r="DQ98" s="0"/>
      <c r="DR98" s="0"/>
      <c r="DS98" s="0"/>
      <c r="DT98" s="0"/>
      <c r="DU98" s="0"/>
      <c r="DV98" s="0"/>
      <c r="DW98" s="0"/>
      <c r="DX98" s="0"/>
      <c r="DY98" s="0"/>
      <c r="DZ98" s="0"/>
      <c r="EA98" s="0"/>
      <c r="EB98" s="0"/>
      <c r="EC98" s="0"/>
      <c r="ED98" s="0"/>
      <c r="EE98" s="0"/>
      <c r="EF98" s="0"/>
      <c r="EG98" s="0"/>
      <c r="EH98" s="0"/>
      <c r="EI98" s="0"/>
      <c r="EJ98" s="0"/>
      <c r="EK98" s="0"/>
      <c r="EL98" s="0"/>
      <c r="EM98" s="0"/>
      <c r="EN98" s="0"/>
      <c r="EO98" s="0"/>
      <c r="EP98" s="0"/>
      <c r="EQ98" s="0"/>
      <c r="ER98" s="0"/>
      <c r="ES98" s="0"/>
      <c r="ET98" s="0"/>
      <c r="EU98" s="0"/>
      <c r="EV98" s="0"/>
      <c r="EW98" s="0"/>
      <c r="EX98" s="0"/>
      <c r="EY98" s="0"/>
      <c r="EZ98" s="0"/>
      <c r="FA98" s="0"/>
      <c r="FB98" s="0"/>
      <c r="FC98" s="0"/>
      <c r="FD98" s="0"/>
      <c r="FE98" s="0"/>
      <c r="FF98" s="0"/>
      <c r="FG98" s="0"/>
      <c r="FH98" s="0"/>
      <c r="FI98" s="0"/>
      <c r="FJ98" s="0"/>
      <c r="FK98" s="0"/>
      <c r="FL98" s="0"/>
      <c r="FM98" s="0"/>
      <c r="FN98" s="0"/>
      <c r="FO98" s="0"/>
      <c r="FP98" s="0"/>
      <c r="FQ98" s="0"/>
      <c r="FR98" s="0"/>
      <c r="FS98" s="0"/>
      <c r="FT98" s="0"/>
      <c r="FU98" s="0"/>
      <c r="FV98" s="0"/>
      <c r="FW98" s="0"/>
      <c r="FX98" s="0"/>
      <c r="FY98" s="0"/>
      <c r="FZ98" s="0"/>
      <c r="GA98" s="0"/>
      <c r="GB98" s="0"/>
      <c r="GC98" s="0"/>
      <c r="GD98" s="0"/>
      <c r="GE98" s="0"/>
      <c r="GF98" s="0"/>
      <c r="GG98" s="0"/>
      <c r="GH98" s="0"/>
      <c r="GI98" s="0"/>
      <c r="GJ98" s="0"/>
      <c r="GK98" s="0"/>
      <c r="GL98" s="0"/>
      <c r="GM98" s="0"/>
      <c r="GN98" s="0"/>
      <c r="GO98" s="0"/>
      <c r="GP98" s="0"/>
      <c r="GQ98" s="0"/>
      <c r="GR98" s="0"/>
      <c r="GS98" s="0"/>
      <c r="GT98" s="0"/>
      <c r="GU98" s="0"/>
      <c r="GV98" s="0"/>
      <c r="GW98" s="0"/>
      <c r="GX98" s="0"/>
      <c r="GY98" s="0"/>
      <c r="GZ98" s="0"/>
      <c r="HA98" s="0"/>
      <c r="HB98" s="0"/>
      <c r="HC98" s="0"/>
      <c r="HD98" s="0"/>
      <c r="HE98" s="0"/>
      <c r="HF98" s="0"/>
      <c r="HG98" s="0"/>
      <c r="HH98" s="0"/>
      <c r="HI98" s="0"/>
      <c r="HJ98" s="0"/>
      <c r="HK98" s="0"/>
      <c r="HL98" s="0"/>
      <c r="HM98" s="0"/>
      <c r="HN98" s="0"/>
      <c r="HO98" s="0"/>
      <c r="HP98" s="0"/>
      <c r="HQ98" s="0"/>
      <c r="HR98" s="0"/>
      <c r="HS98" s="0"/>
      <c r="HT98" s="0"/>
      <c r="HU98" s="0"/>
      <c r="HV98" s="0"/>
      <c r="HW98" s="0"/>
      <c r="HX98" s="0"/>
      <c r="HY98" s="0"/>
      <c r="HZ98" s="0"/>
      <c r="IA98" s="0"/>
      <c r="IB98" s="0"/>
      <c r="IC98" s="0"/>
      <c r="ID98" s="0"/>
      <c r="IE98" s="0"/>
      <c r="IF98" s="0"/>
      <c r="IG98" s="0"/>
      <c r="IH98" s="0"/>
      <c r="II98" s="0"/>
      <c r="IJ98" s="0"/>
      <c r="IK98" s="0"/>
      <c r="IL98" s="0"/>
      <c r="IM98" s="0"/>
      <c r="IN98" s="0"/>
      <c r="IO98" s="0"/>
      <c r="IP98" s="0"/>
      <c r="IQ98" s="0"/>
      <c r="IR98" s="0"/>
      <c r="IS98" s="0"/>
      <c r="IT98" s="0"/>
      <c r="IU98" s="0"/>
      <c r="IV98" s="0"/>
      <c r="IW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  <c r="N99" s="0"/>
      <c r="O99" s="0"/>
      <c r="P99" s="0"/>
      <c r="Q99" s="0"/>
      <c r="R99" s="0"/>
      <c r="S99" s="0"/>
      <c r="T99" s="0"/>
      <c r="U99" s="0"/>
      <c r="V99" s="0"/>
      <c r="W99" s="0"/>
      <c r="X99" s="0"/>
      <c r="Y99" s="0"/>
      <c r="Z99" s="0"/>
      <c r="AA99" s="0"/>
      <c r="AB99" s="0"/>
      <c r="AC99" s="0"/>
      <c r="AD99" s="0"/>
      <c r="AE99" s="0"/>
      <c r="AF99" s="0"/>
      <c r="AG99" s="0"/>
      <c r="AH99" s="0"/>
      <c r="AI99" s="0"/>
      <c r="AJ99" s="0"/>
      <c r="AK99" s="0"/>
      <c r="AL99" s="0"/>
      <c r="AM99" s="0"/>
      <c r="AN99" s="0"/>
      <c r="AO99" s="0"/>
      <c r="AP99" s="0"/>
      <c r="AQ99" s="0"/>
      <c r="AR99" s="0"/>
      <c r="AS99" s="0"/>
      <c r="AT99" s="0"/>
      <c r="AU99" s="0"/>
      <c r="AV99" s="0"/>
      <c r="AW99" s="0"/>
      <c r="AX99" s="0"/>
      <c r="AY99" s="0"/>
      <c r="AZ99" s="0"/>
      <c r="BA99" s="0"/>
      <c r="BB99" s="0"/>
      <c r="BC99" s="0"/>
      <c r="BD99" s="0"/>
      <c r="BE99" s="0"/>
      <c r="BF99" s="0"/>
      <c r="BG99" s="0"/>
      <c r="BH99" s="0"/>
      <c r="BI99" s="0"/>
      <c r="BJ99" s="0"/>
      <c r="BK99" s="0"/>
      <c r="BL99" s="0"/>
      <c r="BM99" s="0"/>
      <c r="BN99" s="0"/>
      <c r="BO99" s="0"/>
      <c r="BP99" s="0"/>
      <c r="BQ99" s="0"/>
      <c r="BR99" s="0"/>
      <c r="BS99" s="0"/>
      <c r="BT99" s="0"/>
      <c r="BU99" s="0"/>
      <c r="BV99" s="0"/>
      <c r="BW99" s="0"/>
      <c r="BX99" s="0"/>
      <c r="BY99" s="0"/>
      <c r="BZ99" s="0"/>
      <c r="CA99" s="0"/>
      <c r="CB99" s="0"/>
      <c r="CC99" s="0"/>
      <c r="CD99" s="0"/>
      <c r="CE99" s="0"/>
      <c r="CF99" s="0"/>
      <c r="CG99" s="0"/>
      <c r="CH99" s="0"/>
      <c r="CI99" s="0"/>
      <c r="CJ99" s="0"/>
      <c r="CK99" s="0"/>
      <c r="CL99" s="0"/>
      <c r="CM99" s="0"/>
      <c r="CN99" s="0"/>
      <c r="CO99" s="0"/>
      <c r="CP99" s="0"/>
      <c r="CQ99" s="0"/>
      <c r="CR99" s="0"/>
      <c r="CS99" s="0"/>
      <c r="CT99" s="0"/>
      <c r="CU99" s="0"/>
      <c r="CV99" s="0"/>
      <c r="CW99" s="0"/>
      <c r="CX99" s="0"/>
      <c r="CY99" s="0"/>
      <c r="CZ99" s="0"/>
      <c r="DA99" s="0"/>
      <c r="DB99" s="0"/>
      <c r="DC99" s="0"/>
      <c r="DD99" s="0"/>
      <c r="DE99" s="0"/>
      <c r="DF99" s="0"/>
      <c r="DG99" s="0"/>
      <c r="DH99" s="0"/>
      <c r="DI99" s="0"/>
      <c r="DJ99" s="0"/>
      <c r="DK99" s="0"/>
      <c r="DL99" s="0"/>
      <c r="DM99" s="0"/>
      <c r="DN99" s="0"/>
      <c r="DO99" s="0"/>
      <c r="DP99" s="0"/>
      <c r="DQ99" s="0"/>
      <c r="DR99" s="0"/>
      <c r="DS99" s="0"/>
      <c r="DT99" s="0"/>
      <c r="DU99" s="0"/>
      <c r="DV99" s="0"/>
      <c r="DW99" s="0"/>
      <c r="DX99" s="0"/>
      <c r="DY99" s="0"/>
      <c r="DZ99" s="0"/>
      <c r="EA99" s="0"/>
      <c r="EB99" s="0"/>
      <c r="EC99" s="0"/>
      <c r="ED99" s="0"/>
      <c r="EE99" s="0"/>
      <c r="EF99" s="0"/>
      <c r="EG99" s="0"/>
      <c r="EH99" s="0"/>
      <c r="EI99" s="0"/>
      <c r="EJ99" s="0"/>
      <c r="EK99" s="0"/>
      <c r="EL99" s="0"/>
      <c r="EM99" s="0"/>
      <c r="EN99" s="0"/>
      <c r="EO99" s="0"/>
      <c r="EP99" s="0"/>
      <c r="EQ99" s="0"/>
      <c r="ER99" s="0"/>
      <c r="ES99" s="0"/>
      <c r="ET99" s="0"/>
      <c r="EU99" s="0"/>
      <c r="EV99" s="0"/>
      <c r="EW99" s="0"/>
      <c r="EX99" s="0"/>
      <c r="EY99" s="0"/>
      <c r="EZ99" s="0"/>
      <c r="FA99" s="0"/>
      <c r="FB99" s="0"/>
      <c r="FC99" s="0"/>
      <c r="FD99" s="0"/>
      <c r="FE99" s="0"/>
      <c r="FF99" s="0"/>
      <c r="FG99" s="0"/>
      <c r="FH99" s="0"/>
      <c r="FI99" s="0"/>
      <c r="FJ99" s="0"/>
      <c r="FK99" s="0"/>
      <c r="FL99" s="0"/>
      <c r="FM99" s="0"/>
      <c r="FN99" s="0"/>
      <c r="FO99" s="0"/>
      <c r="FP99" s="0"/>
      <c r="FQ99" s="0"/>
      <c r="FR99" s="0"/>
      <c r="FS99" s="0"/>
      <c r="FT99" s="0"/>
      <c r="FU99" s="0"/>
      <c r="FV99" s="0"/>
      <c r="FW99" s="0"/>
      <c r="FX99" s="0"/>
      <c r="FY99" s="0"/>
      <c r="FZ99" s="0"/>
      <c r="GA99" s="0"/>
      <c r="GB99" s="0"/>
      <c r="GC99" s="0"/>
      <c r="GD99" s="0"/>
      <c r="GE99" s="0"/>
      <c r="GF99" s="0"/>
      <c r="GG99" s="0"/>
      <c r="GH99" s="0"/>
      <c r="GI99" s="0"/>
      <c r="GJ99" s="0"/>
      <c r="GK99" s="0"/>
      <c r="GL99" s="0"/>
      <c r="GM99" s="0"/>
      <c r="GN99" s="0"/>
      <c r="GO99" s="0"/>
      <c r="GP99" s="0"/>
      <c r="GQ99" s="0"/>
      <c r="GR99" s="0"/>
      <c r="GS99" s="0"/>
      <c r="GT99" s="0"/>
      <c r="GU99" s="0"/>
      <c r="GV99" s="0"/>
      <c r="GW99" s="0"/>
      <c r="GX99" s="0"/>
      <c r="GY99" s="0"/>
      <c r="GZ99" s="0"/>
      <c r="HA99" s="0"/>
      <c r="HB99" s="0"/>
      <c r="HC99" s="0"/>
      <c r="HD99" s="0"/>
      <c r="HE99" s="0"/>
      <c r="HF99" s="0"/>
      <c r="HG99" s="0"/>
      <c r="HH99" s="0"/>
      <c r="HI99" s="0"/>
      <c r="HJ99" s="0"/>
      <c r="HK99" s="0"/>
      <c r="HL99" s="0"/>
      <c r="HM99" s="0"/>
      <c r="HN99" s="0"/>
      <c r="HO99" s="0"/>
      <c r="HP99" s="0"/>
      <c r="HQ99" s="0"/>
      <c r="HR99" s="0"/>
      <c r="HS99" s="0"/>
      <c r="HT99" s="0"/>
      <c r="HU99" s="0"/>
      <c r="HV99" s="0"/>
      <c r="HW99" s="0"/>
      <c r="HX99" s="0"/>
      <c r="HY99" s="0"/>
      <c r="HZ99" s="0"/>
      <c r="IA99" s="0"/>
      <c r="IB99" s="0"/>
      <c r="IC99" s="0"/>
      <c r="ID99" s="0"/>
      <c r="IE99" s="0"/>
      <c r="IF99" s="0"/>
      <c r="IG99" s="0"/>
      <c r="IH99" s="0"/>
      <c r="II99" s="0"/>
      <c r="IJ99" s="0"/>
      <c r="IK99" s="0"/>
      <c r="IL99" s="0"/>
      <c r="IM99" s="0"/>
      <c r="IN99" s="0"/>
      <c r="IO99" s="0"/>
      <c r="IP99" s="0"/>
      <c r="IQ99" s="0"/>
      <c r="IR99" s="0"/>
      <c r="IS99" s="0"/>
      <c r="IT99" s="0"/>
      <c r="IU99" s="0"/>
      <c r="IV99" s="0"/>
      <c r="IW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  <c r="N100" s="0"/>
      <c r="O100" s="0"/>
      <c r="P100" s="0"/>
      <c r="Q100" s="0"/>
      <c r="R100" s="0"/>
      <c r="S100" s="0"/>
      <c r="T100" s="0"/>
      <c r="U100" s="0"/>
      <c r="V100" s="0"/>
      <c r="W100" s="0"/>
      <c r="X100" s="0"/>
      <c r="Y100" s="0"/>
      <c r="Z100" s="0"/>
      <c r="AA100" s="0"/>
      <c r="AB100" s="0"/>
      <c r="AC100" s="0"/>
      <c r="AD100" s="0"/>
      <c r="AE100" s="0"/>
      <c r="AF100" s="0"/>
      <c r="AG100" s="0"/>
      <c r="AH100" s="0"/>
      <c r="AI100" s="0"/>
      <c r="AJ100" s="0"/>
      <c r="AK100" s="0"/>
      <c r="AL100" s="0"/>
      <c r="AM100" s="0"/>
      <c r="AN100" s="0"/>
      <c r="AO100" s="0"/>
      <c r="AP100" s="0"/>
      <c r="AQ100" s="0"/>
      <c r="AR100" s="0"/>
      <c r="AS100" s="0"/>
      <c r="AT100" s="0"/>
      <c r="AU100" s="0"/>
      <c r="AV100" s="0"/>
      <c r="AW100" s="0"/>
      <c r="AX100" s="0"/>
      <c r="AY100" s="0"/>
      <c r="AZ100" s="0"/>
      <c r="BA100" s="0"/>
      <c r="BB100" s="0"/>
      <c r="BC100" s="0"/>
      <c r="BD100" s="0"/>
      <c r="BE100" s="0"/>
      <c r="BF100" s="0"/>
      <c r="BG100" s="0"/>
      <c r="BH100" s="0"/>
      <c r="BI100" s="0"/>
      <c r="BJ100" s="0"/>
      <c r="BK100" s="0"/>
      <c r="BL100" s="0"/>
      <c r="BM100" s="0"/>
      <c r="BN100" s="0"/>
      <c r="BO100" s="0"/>
      <c r="BP100" s="0"/>
      <c r="BQ100" s="0"/>
      <c r="BR100" s="0"/>
      <c r="BS100" s="0"/>
      <c r="BT100" s="0"/>
      <c r="BU100" s="0"/>
      <c r="BV100" s="0"/>
      <c r="BW100" s="0"/>
      <c r="BX100" s="0"/>
      <c r="BY100" s="0"/>
      <c r="BZ100" s="0"/>
      <c r="CA100" s="0"/>
      <c r="CB100" s="0"/>
      <c r="CC100" s="0"/>
      <c r="CD100" s="0"/>
      <c r="CE100" s="0"/>
      <c r="CF100" s="0"/>
      <c r="CG100" s="0"/>
      <c r="CH100" s="0"/>
      <c r="CI100" s="0"/>
      <c r="CJ100" s="0"/>
      <c r="CK100" s="0"/>
      <c r="CL100" s="0"/>
      <c r="CM100" s="0"/>
      <c r="CN100" s="0"/>
      <c r="CO100" s="0"/>
      <c r="CP100" s="0"/>
      <c r="CQ100" s="0"/>
      <c r="CR100" s="0"/>
      <c r="CS100" s="0"/>
      <c r="CT100" s="0"/>
      <c r="CU100" s="0"/>
      <c r="CV100" s="0"/>
      <c r="CW100" s="0"/>
      <c r="CX100" s="0"/>
      <c r="CY100" s="0"/>
      <c r="CZ100" s="0"/>
      <c r="DA100" s="0"/>
      <c r="DB100" s="0"/>
      <c r="DC100" s="0"/>
      <c r="DD100" s="0"/>
      <c r="DE100" s="0"/>
      <c r="DF100" s="0"/>
      <c r="DG100" s="0"/>
      <c r="DH100" s="0"/>
      <c r="DI100" s="0"/>
      <c r="DJ100" s="0"/>
      <c r="DK100" s="0"/>
      <c r="DL100" s="0"/>
      <c r="DM100" s="0"/>
      <c r="DN100" s="0"/>
      <c r="DO100" s="0"/>
      <c r="DP100" s="0"/>
      <c r="DQ100" s="0"/>
      <c r="DR100" s="0"/>
      <c r="DS100" s="0"/>
      <c r="DT100" s="0"/>
      <c r="DU100" s="0"/>
      <c r="DV100" s="0"/>
      <c r="DW100" s="0"/>
      <c r="DX100" s="0"/>
      <c r="DY100" s="0"/>
      <c r="DZ100" s="0"/>
      <c r="EA100" s="0"/>
      <c r="EB100" s="0"/>
      <c r="EC100" s="0"/>
      <c r="ED100" s="0"/>
      <c r="EE100" s="0"/>
      <c r="EF100" s="0"/>
      <c r="EG100" s="0"/>
      <c r="EH100" s="0"/>
      <c r="EI100" s="0"/>
      <c r="EJ100" s="0"/>
      <c r="EK100" s="0"/>
      <c r="EL100" s="0"/>
      <c r="EM100" s="0"/>
      <c r="EN100" s="0"/>
      <c r="EO100" s="0"/>
      <c r="EP100" s="0"/>
      <c r="EQ100" s="0"/>
      <c r="ER100" s="0"/>
      <c r="ES100" s="0"/>
      <c r="ET100" s="0"/>
      <c r="EU100" s="0"/>
      <c r="EV100" s="0"/>
      <c r="EW100" s="0"/>
      <c r="EX100" s="0"/>
      <c r="EY100" s="0"/>
      <c r="EZ100" s="0"/>
      <c r="FA100" s="0"/>
      <c r="FB100" s="0"/>
      <c r="FC100" s="0"/>
      <c r="FD100" s="0"/>
      <c r="FE100" s="0"/>
      <c r="FF100" s="0"/>
      <c r="FG100" s="0"/>
      <c r="FH100" s="0"/>
      <c r="FI100" s="0"/>
      <c r="FJ100" s="0"/>
      <c r="FK100" s="0"/>
      <c r="FL100" s="0"/>
      <c r="FM100" s="0"/>
      <c r="FN100" s="0"/>
      <c r="FO100" s="0"/>
      <c r="FP100" s="0"/>
      <c r="FQ100" s="0"/>
      <c r="FR100" s="0"/>
      <c r="FS100" s="0"/>
      <c r="FT100" s="0"/>
      <c r="FU100" s="0"/>
      <c r="FV100" s="0"/>
      <c r="FW100" s="0"/>
      <c r="FX100" s="0"/>
      <c r="FY100" s="0"/>
      <c r="FZ100" s="0"/>
      <c r="GA100" s="0"/>
      <c r="GB100" s="0"/>
      <c r="GC100" s="0"/>
      <c r="GD100" s="0"/>
      <c r="GE100" s="0"/>
      <c r="GF100" s="0"/>
      <c r="GG100" s="0"/>
      <c r="GH100" s="0"/>
      <c r="GI100" s="0"/>
      <c r="GJ100" s="0"/>
      <c r="GK100" s="0"/>
      <c r="GL100" s="0"/>
      <c r="GM100" s="0"/>
      <c r="GN100" s="0"/>
      <c r="GO100" s="0"/>
      <c r="GP100" s="0"/>
      <c r="GQ100" s="0"/>
      <c r="GR100" s="0"/>
      <c r="GS100" s="0"/>
      <c r="GT100" s="0"/>
      <c r="GU100" s="0"/>
      <c r="GV100" s="0"/>
      <c r="GW100" s="0"/>
      <c r="GX100" s="0"/>
      <c r="GY100" s="0"/>
      <c r="GZ100" s="0"/>
      <c r="HA100" s="0"/>
      <c r="HB100" s="0"/>
      <c r="HC100" s="0"/>
      <c r="HD100" s="0"/>
      <c r="HE100" s="0"/>
      <c r="HF100" s="0"/>
      <c r="HG100" s="0"/>
      <c r="HH100" s="0"/>
      <c r="HI100" s="0"/>
      <c r="HJ100" s="0"/>
      <c r="HK100" s="0"/>
      <c r="HL100" s="0"/>
      <c r="HM100" s="0"/>
      <c r="HN100" s="0"/>
      <c r="HO100" s="0"/>
      <c r="HP100" s="0"/>
      <c r="HQ100" s="0"/>
      <c r="HR100" s="0"/>
      <c r="HS100" s="0"/>
      <c r="HT100" s="0"/>
      <c r="HU100" s="0"/>
      <c r="HV100" s="0"/>
      <c r="HW100" s="0"/>
      <c r="HX100" s="0"/>
      <c r="HY100" s="0"/>
      <c r="HZ100" s="0"/>
      <c r="IA100" s="0"/>
      <c r="IB100" s="0"/>
      <c r="IC100" s="0"/>
      <c r="ID100" s="0"/>
      <c r="IE100" s="0"/>
      <c r="IF100" s="0"/>
      <c r="IG100" s="0"/>
      <c r="IH100" s="0"/>
      <c r="II100" s="0"/>
      <c r="IJ100" s="0"/>
      <c r="IK100" s="0"/>
      <c r="IL100" s="0"/>
      <c r="IM100" s="0"/>
      <c r="IN100" s="0"/>
      <c r="IO100" s="0"/>
      <c r="IP100" s="0"/>
      <c r="IQ100" s="0"/>
      <c r="IR100" s="0"/>
      <c r="IS100" s="0"/>
      <c r="IT100" s="0"/>
      <c r="IU100" s="0"/>
      <c r="IV100" s="0"/>
      <c r="IW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N101" s="0"/>
      <c r="O101" s="0"/>
      <c r="P101" s="0"/>
      <c r="Q101" s="0"/>
      <c r="R101" s="0"/>
      <c r="S101" s="0"/>
      <c r="T101" s="0"/>
      <c r="U101" s="0"/>
      <c r="V101" s="0"/>
      <c r="W101" s="0"/>
      <c r="X101" s="0"/>
      <c r="Y101" s="0"/>
      <c r="Z101" s="0"/>
      <c r="AA101" s="0"/>
      <c r="AB101" s="0"/>
      <c r="AC101" s="0"/>
      <c r="AD101" s="0"/>
      <c r="AE101" s="0"/>
      <c r="AF101" s="0"/>
      <c r="AG101" s="0"/>
      <c r="AH101" s="0"/>
      <c r="AI101" s="0"/>
      <c r="AJ101" s="0"/>
      <c r="AK101" s="0"/>
      <c r="AL101" s="0"/>
      <c r="AM101" s="0"/>
      <c r="AN101" s="0"/>
      <c r="AO101" s="0"/>
      <c r="AP101" s="0"/>
      <c r="AQ101" s="0"/>
      <c r="AR101" s="0"/>
      <c r="AS101" s="0"/>
      <c r="AT101" s="0"/>
      <c r="AU101" s="0"/>
      <c r="AV101" s="0"/>
      <c r="AW101" s="0"/>
      <c r="AX101" s="0"/>
      <c r="AY101" s="0"/>
      <c r="AZ101" s="0"/>
      <c r="BA101" s="0"/>
      <c r="BB101" s="0"/>
      <c r="BC101" s="0"/>
      <c r="BD101" s="0"/>
      <c r="BE101" s="0"/>
      <c r="BF101" s="0"/>
      <c r="BG101" s="0"/>
      <c r="BH101" s="0"/>
      <c r="BI101" s="0"/>
      <c r="BJ101" s="0"/>
      <c r="BK101" s="0"/>
      <c r="BL101" s="0"/>
      <c r="BM101" s="0"/>
      <c r="BN101" s="0"/>
      <c r="BO101" s="0"/>
      <c r="BP101" s="0"/>
      <c r="BQ101" s="0"/>
      <c r="BR101" s="0"/>
      <c r="BS101" s="0"/>
      <c r="BT101" s="0"/>
      <c r="BU101" s="0"/>
      <c r="BV101" s="0"/>
      <c r="BW101" s="0"/>
      <c r="BX101" s="0"/>
      <c r="BY101" s="0"/>
      <c r="BZ101" s="0"/>
      <c r="CA101" s="0"/>
      <c r="CB101" s="0"/>
      <c r="CC101" s="0"/>
      <c r="CD101" s="0"/>
      <c r="CE101" s="0"/>
      <c r="CF101" s="0"/>
      <c r="CG101" s="0"/>
      <c r="CH101" s="0"/>
      <c r="CI101" s="0"/>
      <c r="CJ101" s="0"/>
      <c r="CK101" s="0"/>
      <c r="CL101" s="0"/>
      <c r="CM101" s="0"/>
      <c r="CN101" s="0"/>
      <c r="CO101" s="0"/>
      <c r="CP101" s="0"/>
      <c r="CQ101" s="0"/>
      <c r="CR101" s="0"/>
      <c r="CS101" s="0"/>
      <c r="CT101" s="0"/>
      <c r="CU101" s="0"/>
      <c r="CV101" s="0"/>
      <c r="CW101" s="0"/>
      <c r="CX101" s="0"/>
      <c r="CY101" s="0"/>
      <c r="CZ101" s="0"/>
      <c r="DA101" s="0"/>
      <c r="DB101" s="0"/>
      <c r="DC101" s="0"/>
      <c r="DD101" s="0"/>
      <c r="DE101" s="0"/>
      <c r="DF101" s="0"/>
      <c r="DG101" s="0"/>
      <c r="DH101" s="0"/>
      <c r="DI101" s="0"/>
      <c r="DJ101" s="0"/>
      <c r="DK101" s="0"/>
      <c r="DL101" s="0"/>
      <c r="DM101" s="0"/>
      <c r="DN101" s="0"/>
      <c r="DO101" s="0"/>
      <c r="DP101" s="0"/>
      <c r="DQ101" s="0"/>
      <c r="DR101" s="0"/>
      <c r="DS101" s="0"/>
      <c r="DT101" s="0"/>
      <c r="DU101" s="0"/>
      <c r="DV101" s="0"/>
      <c r="DW101" s="0"/>
      <c r="DX101" s="0"/>
      <c r="DY101" s="0"/>
      <c r="DZ101" s="0"/>
      <c r="EA101" s="0"/>
      <c r="EB101" s="0"/>
      <c r="EC101" s="0"/>
      <c r="ED101" s="0"/>
      <c r="EE101" s="0"/>
      <c r="EF101" s="0"/>
      <c r="EG101" s="0"/>
      <c r="EH101" s="0"/>
      <c r="EI101" s="0"/>
      <c r="EJ101" s="0"/>
      <c r="EK101" s="0"/>
      <c r="EL101" s="0"/>
      <c r="EM101" s="0"/>
      <c r="EN101" s="0"/>
      <c r="EO101" s="0"/>
      <c r="EP101" s="0"/>
      <c r="EQ101" s="0"/>
      <c r="ER101" s="0"/>
      <c r="ES101" s="0"/>
      <c r="ET101" s="0"/>
      <c r="EU101" s="0"/>
      <c r="EV101" s="0"/>
      <c r="EW101" s="0"/>
      <c r="EX101" s="0"/>
      <c r="EY101" s="0"/>
      <c r="EZ101" s="0"/>
      <c r="FA101" s="0"/>
      <c r="FB101" s="0"/>
      <c r="FC101" s="0"/>
      <c r="FD101" s="0"/>
      <c r="FE101" s="0"/>
      <c r="FF101" s="0"/>
      <c r="FG101" s="0"/>
      <c r="FH101" s="0"/>
      <c r="FI101" s="0"/>
      <c r="FJ101" s="0"/>
      <c r="FK101" s="0"/>
      <c r="FL101" s="0"/>
      <c r="FM101" s="0"/>
      <c r="FN101" s="0"/>
      <c r="FO101" s="0"/>
      <c r="FP101" s="0"/>
      <c r="FQ101" s="0"/>
      <c r="FR101" s="0"/>
      <c r="FS101" s="0"/>
      <c r="FT101" s="0"/>
      <c r="FU101" s="0"/>
      <c r="FV101" s="0"/>
      <c r="FW101" s="0"/>
      <c r="FX101" s="0"/>
      <c r="FY101" s="0"/>
      <c r="FZ101" s="0"/>
      <c r="GA101" s="0"/>
      <c r="GB101" s="0"/>
      <c r="GC101" s="0"/>
      <c r="GD101" s="0"/>
      <c r="GE101" s="0"/>
      <c r="GF101" s="0"/>
      <c r="GG101" s="0"/>
      <c r="GH101" s="0"/>
      <c r="GI101" s="0"/>
      <c r="GJ101" s="0"/>
      <c r="GK101" s="0"/>
      <c r="GL101" s="0"/>
      <c r="GM101" s="0"/>
      <c r="GN101" s="0"/>
      <c r="GO101" s="0"/>
      <c r="GP101" s="0"/>
      <c r="GQ101" s="0"/>
      <c r="GR101" s="0"/>
      <c r="GS101" s="0"/>
      <c r="GT101" s="0"/>
      <c r="GU101" s="0"/>
      <c r="GV101" s="0"/>
      <c r="GW101" s="0"/>
      <c r="GX101" s="0"/>
      <c r="GY101" s="0"/>
      <c r="GZ101" s="0"/>
      <c r="HA101" s="0"/>
      <c r="HB101" s="0"/>
      <c r="HC101" s="0"/>
      <c r="HD101" s="0"/>
      <c r="HE101" s="0"/>
      <c r="HF101" s="0"/>
      <c r="HG101" s="0"/>
      <c r="HH101" s="0"/>
      <c r="HI101" s="0"/>
      <c r="HJ101" s="0"/>
      <c r="HK101" s="0"/>
      <c r="HL101" s="0"/>
      <c r="HM101" s="0"/>
      <c r="HN101" s="0"/>
      <c r="HO101" s="0"/>
      <c r="HP101" s="0"/>
      <c r="HQ101" s="0"/>
      <c r="HR101" s="0"/>
      <c r="HS101" s="0"/>
      <c r="HT101" s="0"/>
      <c r="HU101" s="0"/>
      <c r="HV101" s="0"/>
      <c r="HW101" s="0"/>
      <c r="HX101" s="0"/>
      <c r="HY101" s="0"/>
      <c r="HZ101" s="0"/>
      <c r="IA101" s="0"/>
      <c r="IB101" s="0"/>
      <c r="IC101" s="0"/>
      <c r="ID101" s="0"/>
      <c r="IE101" s="0"/>
      <c r="IF101" s="0"/>
      <c r="IG101" s="0"/>
      <c r="IH101" s="0"/>
      <c r="II101" s="0"/>
      <c r="IJ101" s="0"/>
      <c r="IK101" s="0"/>
      <c r="IL101" s="0"/>
      <c r="IM101" s="0"/>
      <c r="IN101" s="0"/>
      <c r="IO101" s="0"/>
      <c r="IP101" s="0"/>
      <c r="IQ101" s="0"/>
      <c r="IR101" s="0"/>
      <c r="IS101" s="0"/>
      <c r="IT101" s="0"/>
      <c r="IU101" s="0"/>
      <c r="IV101" s="0"/>
      <c r="IW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N102" s="0"/>
      <c r="O102" s="0"/>
      <c r="P102" s="0"/>
      <c r="Q102" s="0"/>
      <c r="R102" s="0"/>
      <c r="S102" s="0"/>
      <c r="T102" s="0"/>
      <c r="U102" s="0"/>
      <c r="V102" s="0"/>
      <c r="W102" s="0"/>
      <c r="X102" s="0"/>
      <c r="Y102" s="0"/>
      <c r="Z102" s="0"/>
      <c r="AA102" s="0"/>
      <c r="AB102" s="0"/>
      <c r="AC102" s="0"/>
      <c r="AD102" s="0"/>
      <c r="AE102" s="0"/>
      <c r="AF102" s="0"/>
      <c r="AG102" s="0"/>
      <c r="AH102" s="0"/>
      <c r="AI102" s="0"/>
      <c r="AJ102" s="0"/>
      <c r="AK102" s="0"/>
      <c r="AL102" s="0"/>
      <c r="AM102" s="0"/>
      <c r="AN102" s="0"/>
      <c r="AO102" s="0"/>
      <c r="AP102" s="0"/>
      <c r="AQ102" s="0"/>
      <c r="AR102" s="0"/>
      <c r="AS102" s="0"/>
      <c r="AT102" s="0"/>
      <c r="AU102" s="0"/>
      <c r="AV102" s="0"/>
      <c r="AW102" s="0"/>
      <c r="AX102" s="0"/>
      <c r="AY102" s="0"/>
      <c r="AZ102" s="0"/>
      <c r="BA102" s="0"/>
      <c r="BB102" s="0"/>
      <c r="BC102" s="0"/>
      <c r="BD102" s="0"/>
      <c r="BE102" s="0"/>
      <c r="BF102" s="0"/>
      <c r="BG102" s="0"/>
      <c r="BH102" s="0"/>
      <c r="BI102" s="0"/>
      <c r="BJ102" s="0"/>
      <c r="BK102" s="0"/>
      <c r="BL102" s="0"/>
      <c r="BM102" s="0"/>
      <c r="BN102" s="0"/>
      <c r="BO102" s="0"/>
      <c r="BP102" s="0"/>
      <c r="BQ102" s="0"/>
      <c r="BR102" s="0"/>
      <c r="BS102" s="0"/>
      <c r="BT102" s="0"/>
      <c r="BU102" s="0"/>
      <c r="BV102" s="0"/>
      <c r="BW102" s="0"/>
      <c r="BX102" s="0"/>
      <c r="BY102" s="0"/>
      <c r="BZ102" s="0"/>
      <c r="CA102" s="0"/>
      <c r="CB102" s="0"/>
      <c r="CC102" s="0"/>
      <c r="CD102" s="0"/>
      <c r="CE102" s="0"/>
      <c r="CF102" s="0"/>
      <c r="CG102" s="0"/>
      <c r="CH102" s="0"/>
      <c r="CI102" s="0"/>
      <c r="CJ102" s="0"/>
      <c r="CK102" s="0"/>
      <c r="CL102" s="0"/>
      <c r="CM102" s="0"/>
      <c r="CN102" s="0"/>
      <c r="CO102" s="0"/>
      <c r="CP102" s="0"/>
      <c r="CQ102" s="0"/>
      <c r="CR102" s="0"/>
      <c r="CS102" s="0"/>
      <c r="CT102" s="0"/>
      <c r="CU102" s="0"/>
      <c r="CV102" s="0"/>
      <c r="CW102" s="0"/>
      <c r="CX102" s="0"/>
      <c r="CY102" s="0"/>
      <c r="CZ102" s="0"/>
      <c r="DA102" s="0"/>
      <c r="DB102" s="0"/>
      <c r="DC102" s="0"/>
      <c r="DD102" s="0"/>
      <c r="DE102" s="0"/>
      <c r="DF102" s="0"/>
      <c r="DG102" s="0"/>
      <c r="DH102" s="0"/>
      <c r="DI102" s="0"/>
      <c r="DJ102" s="0"/>
      <c r="DK102" s="0"/>
      <c r="DL102" s="0"/>
      <c r="DM102" s="0"/>
      <c r="DN102" s="0"/>
      <c r="DO102" s="0"/>
      <c r="DP102" s="0"/>
      <c r="DQ102" s="0"/>
      <c r="DR102" s="0"/>
      <c r="DS102" s="0"/>
      <c r="DT102" s="0"/>
      <c r="DU102" s="0"/>
      <c r="DV102" s="0"/>
      <c r="DW102" s="0"/>
      <c r="DX102" s="0"/>
      <c r="DY102" s="0"/>
      <c r="DZ102" s="0"/>
      <c r="EA102" s="0"/>
      <c r="EB102" s="0"/>
      <c r="EC102" s="0"/>
      <c r="ED102" s="0"/>
      <c r="EE102" s="0"/>
      <c r="EF102" s="0"/>
      <c r="EG102" s="0"/>
      <c r="EH102" s="0"/>
      <c r="EI102" s="0"/>
      <c r="EJ102" s="0"/>
      <c r="EK102" s="0"/>
      <c r="EL102" s="0"/>
      <c r="EM102" s="0"/>
      <c r="EN102" s="0"/>
      <c r="EO102" s="0"/>
      <c r="EP102" s="0"/>
      <c r="EQ102" s="0"/>
      <c r="ER102" s="0"/>
      <c r="ES102" s="0"/>
      <c r="ET102" s="0"/>
      <c r="EU102" s="0"/>
      <c r="EV102" s="0"/>
      <c r="EW102" s="0"/>
      <c r="EX102" s="0"/>
      <c r="EY102" s="0"/>
      <c r="EZ102" s="0"/>
      <c r="FA102" s="0"/>
      <c r="FB102" s="0"/>
      <c r="FC102" s="0"/>
      <c r="FD102" s="0"/>
      <c r="FE102" s="0"/>
      <c r="FF102" s="0"/>
      <c r="FG102" s="0"/>
      <c r="FH102" s="0"/>
      <c r="FI102" s="0"/>
      <c r="FJ102" s="0"/>
      <c r="FK102" s="0"/>
      <c r="FL102" s="0"/>
      <c r="FM102" s="0"/>
      <c r="FN102" s="0"/>
      <c r="FO102" s="0"/>
      <c r="FP102" s="0"/>
      <c r="FQ102" s="0"/>
      <c r="FR102" s="0"/>
      <c r="FS102" s="0"/>
      <c r="FT102" s="0"/>
      <c r="FU102" s="0"/>
      <c r="FV102" s="0"/>
      <c r="FW102" s="0"/>
      <c r="FX102" s="0"/>
      <c r="FY102" s="0"/>
      <c r="FZ102" s="0"/>
      <c r="GA102" s="0"/>
      <c r="GB102" s="0"/>
      <c r="GC102" s="0"/>
      <c r="GD102" s="0"/>
      <c r="GE102" s="0"/>
      <c r="GF102" s="0"/>
      <c r="GG102" s="0"/>
      <c r="GH102" s="0"/>
      <c r="GI102" s="0"/>
      <c r="GJ102" s="0"/>
      <c r="GK102" s="0"/>
      <c r="GL102" s="0"/>
      <c r="GM102" s="0"/>
      <c r="GN102" s="0"/>
      <c r="GO102" s="0"/>
      <c r="GP102" s="0"/>
      <c r="GQ102" s="0"/>
      <c r="GR102" s="0"/>
      <c r="GS102" s="0"/>
      <c r="GT102" s="0"/>
      <c r="GU102" s="0"/>
      <c r="GV102" s="0"/>
      <c r="GW102" s="0"/>
      <c r="GX102" s="0"/>
      <c r="GY102" s="0"/>
      <c r="GZ102" s="0"/>
      <c r="HA102" s="0"/>
      <c r="HB102" s="0"/>
      <c r="HC102" s="0"/>
      <c r="HD102" s="0"/>
      <c r="HE102" s="0"/>
      <c r="HF102" s="0"/>
      <c r="HG102" s="0"/>
      <c r="HH102" s="0"/>
      <c r="HI102" s="0"/>
      <c r="HJ102" s="0"/>
      <c r="HK102" s="0"/>
      <c r="HL102" s="0"/>
      <c r="HM102" s="0"/>
      <c r="HN102" s="0"/>
      <c r="HO102" s="0"/>
      <c r="HP102" s="0"/>
      <c r="HQ102" s="0"/>
      <c r="HR102" s="0"/>
      <c r="HS102" s="0"/>
      <c r="HT102" s="0"/>
      <c r="HU102" s="0"/>
      <c r="HV102" s="0"/>
      <c r="HW102" s="0"/>
      <c r="HX102" s="0"/>
      <c r="HY102" s="0"/>
      <c r="HZ102" s="0"/>
      <c r="IA102" s="0"/>
      <c r="IB102" s="0"/>
      <c r="IC102" s="0"/>
      <c r="ID102" s="0"/>
      <c r="IE102" s="0"/>
      <c r="IF102" s="0"/>
      <c r="IG102" s="0"/>
      <c r="IH102" s="0"/>
      <c r="II102" s="0"/>
      <c r="IJ102" s="0"/>
      <c r="IK102" s="0"/>
      <c r="IL102" s="0"/>
      <c r="IM102" s="0"/>
      <c r="IN102" s="0"/>
      <c r="IO102" s="0"/>
      <c r="IP102" s="0"/>
      <c r="IQ102" s="0"/>
      <c r="IR102" s="0"/>
      <c r="IS102" s="0"/>
      <c r="IT102" s="0"/>
      <c r="IU102" s="0"/>
      <c r="IV102" s="0"/>
      <c r="IW102" s="0"/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N103" s="0"/>
      <c r="O103" s="0"/>
      <c r="P103" s="0"/>
      <c r="Q103" s="0"/>
      <c r="R103" s="0"/>
      <c r="S103" s="0"/>
      <c r="T103" s="0"/>
      <c r="U103" s="0"/>
      <c r="V103" s="0"/>
      <c r="W103" s="0"/>
      <c r="X103" s="0"/>
      <c r="Y103" s="0"/>
      <c r="Z103" s="0"/>
      <c r="AA103" s="0"/>
      <c r="AB103" s="0"/>
      <c r="AC103" s="0"/>
      <c r="AD103" s="0"/>
      <c r="AE103" s="0"/>
      <c r="AF103" s="0"/>
      <c r="AG103" s="0"/>
      <c r="AH103" s="0"/>
      <c r="AI103" s="0"/>
      <c r="AJ103" s="0"/>
      <c r="AK103" s="0"/>
      <c r="AL103" s="0"/>
      <c r="AM103" s="0"/>
      <c r="AN103" s="0"/>
      <c r="AO103" s="0"/>
      <c r="AP103" s="0"/>
      <c r="AQ103" s="0"/>
      <c r="AR103" s="0"/>
      <c r="AS103" s="0"/>
      <c r="AT103" s="0"/>
      <c r="AU103" s="0"/>
      <c r="AV103" s="0"/>
      <c r="AW103" s="0"/>
      <c r="AX103" s="0"/>
      <c r="AY103" s="0"/>
      <c r="AZ103" s="0"/>
      <c r="BA103" s="0"/>
      <c r="BB103" s="0"/>
      <c r="BC103" s="0"/>
      <c r="BD103" s="0"/>
      <c r="BE103" s="0"/>
      <c r="BF103" s="0"/>
      <c r="BG103" s="0"/>
      <c r="BH103" s="0"/>
      <c r="BI103" s="0"/>
      <c r="BJ103" s="0"/>
      <c r="BK103" s="0"/>
      <c r="BL103" s="0"/>
      <c r="BM103" s="0"/>
      <c r="BN103" s="0"/>
      <c r="BO103" s="0"/>
      <c r="BP103" s="0"/>
      <c r="BQ103" s="0"/>
      <c r="BR103" s="0"/>
      <c r="BS103" s="0"/>
      <c r="BT103" s="0"/>
      <c r="BU103" s="0"/>
      <c r="BV103" s="0"/>
      <c r="BW103" s="0"/>
      <c r="BX103" s="0"/>
      <c r="BY103" s="0"/>
      <c r="BZ103" s="0"/>
      <c r="CA103" s="0"/>
      <c r="CB103" s="0"/>
      <c r="CC103" s="0"/>
      <c r="CD103" s="0"/>
      <c r="CE103" s="0"/>
      <c r="CF103" s="0"/>
      <c r="CG103" s="0"/>
      <c r="CH103" s="0"/>
      <c r="CI103" s="0"/>
      <c r="CJ103" s="0"/>
      <c r="CK103" s="0"/>
      <c r="CL103" s="0"/>
      <c r="CM103" s="0"/>
      <c r="CN103" s="0"/>
      <c r="CO103" s="0"/>
      <c r="CP103" s="0"/>
      <c r="CQ103" s="0"/>
      <c r="CR103" s="0"/>
      <c r="CS103" s="0"/>
      <c r="CT103" s="0"/>
      <c r="CU103" s="0"/>
      <c r="CV103" s="0"/>
      <c r="CW103" s="0"/>
      <c r="CX103" s="0"/>
      <c r="CY103" s="0"/>
      <c r="CZ103" s="0"/>
      <c r="DA103" s="0"/>
      <c r="DB103" s="0"/>
      <c r="DC103" s="0"/>
      <c r="DD103" s="0"/>
      <c r="DE103" s="0"/>
      <c r="DF103" s="0"/>
      <c r="DG103" s="0"/>
      <c r="DH103" s="0"/>
      <c r="DI103" s="0"/>
      <c r="DJ103" s="0"/>
      <c r="DK103" s="0"/>
      <c r="DL103" s="0"/>
      <c r="DM103" s="0"/>
      <c r="DN103" s="0"/>
      <c r="DO103" s="0"/>
      <c r="DP103" s="0"/>
      <c r="DQ103" s="0"/>
      <c r="DR103" s="0"/>
      <c r="DS103" s="0"/>
      <c r="DT103" s="0"/>
      <c r="DU103" s="0"/>
      <c r="DV103" s="0"/>
      <c r="DW103" s="0"/>
      <c r="DX103" s="0"/>
      <c r="DY103" s="0"/>
      <c r="DZ103" s="0"/>
      <c r="EA103" s="0"/>
      <c r="EB103" s="0"/>
      <c r="EC103" s="0"/>
      <c r="ED103" s="0"/>
      <c r="EE103" s="0"/>
      <c r="EF103" s="0"/>
      <c r="EG103" s="0"/>
      <c r="EH103" s="0"/>
      <c r="EI103" s="0"/>
      <c r="EJ103" s="0"/>
      <c r="EK103" s="0"/>
      <c r="EL103" s="0"/>
      <c r="EM103" s="0"/>
      <c r="EN103" s="0"/>
      <c r="EO103" s="0"/>
      <c r="EP103" s="0"/>
      <c r="EQ103" s="0"/>
      <c r="ER103" s="0"/>
      <c r="ES103" s="0"/>
      <c r="ET103" s="0"/>
      <c r="EU103" s="0"/>
      <c r="EV103" s="0"/>
      <c r="EW103" s="0"/>
      <c r="EX103" s="0"/>
      <c r="EY103" s="0"/>
      <c r="EZ103" s="0"/>
      <c r="FA103" s="0"/>
      <c r="FB103" s="0"/>
      <c r="FC103" s="0"/>
      <c r="FD103" s="0"/>
      <c r="FE103" s="0"/>
      <c r="FF103" s="0"/>
      <c r="FG103" s="0"/>
      <c r="FH103" s="0"/>
      <c r="FI103" s="0"/>
      <c r="FJ103" s="0"/>
      <c r="FK103" s="0"/>
      <c r="FL103" s="0"/>
      <c r="FM103" s="0"/>
      <c r="FN103" s="0"/>
      <c r="FO103" s="0"/>
      <c r="FP103" s="0"/>
      <c r="FQ103" s="0"/>
      <c r="FR103" s="0"/>
      <c r="FS103" s="0"/>
      <c r="FT103" s="0"/>
      <c r="FU103" s="0"/>
      <c r="FV103" s="0"/>
      <c r="FW103" s="0"/>
      <c r="FX103" s="0"/>
      <c r="FY103" s="0"/>
      <c r="FZ103" s="0"/>
      <c r="GA103" s="0"/>
      <c r="GB103" s="0"/>
      <c r="GC103" s="0"/>
      <c r="GD103" s="0"/>
      <c r="GE103" s="0"/>
      <c r="GF103" s="0"/>
      <c r="GG103" s="0"/>
      <c r="GH103" s="0"/>
      <c r="GI103" s="0"/>
      <c r="GJ103" s="0"/>
      <c r="GK103" s="0"/>
      <c r="GL103" s="0"/>
      <c r="GM103" s="0"/>
      <c r="GN103" s="0"/>
      <c r="GO103" s="0"/>
      <c r="GP103" s="0"/>
      <c r="GQ103" s="0"/>
      <c r="GR103" s="0"/>
      <c r="GS103" s="0"/>
      <c r="GT103" s="0"/>
      <c r="GU103" s="0"/>
      <c r="GV103" s="0"/>
      <c r="GW103" s="0"/>
      <c r="GX103" s="0"/>
      <c r="GY103" s="0"/>
      <c r="GZ103" s="0"/>
      <c r="HA103" s="0"/>
      <c r="HB103" s="0"/>
      <c r="HC103" s="0"/>
      <c r="HD103" s="0"/>
      <c r="HE103" s="0"/>
      <c r="HF103" s="0"/>
      <c r="HG103" s="0"/>
      <c r="HH103" s="0"/>
      <c r="HI103" s="0"/>
      <c r="HJ103" s="0"/>
      <c r="HK103" s="0"/>
      <c r="HL103" s="0"/>
      <c r="HM103" s="0"/>
      <c r="HN103" s="0"/>
      <c r="HO103" s="0"/>
      <c r="HP103" s="0"/>
      <c r="HQ103" s="0"/>
      <c r="HR103" s="0"/>
      <c r="HS103" s="0"/>
      <c r="HT103" s="0"/>
      <c r="HU103" s="0"/>
      <c r="HV103" s="0"/>
      <c r="HW103" s="0"/>
      <c r="HX103" s="0"/>
      <c r="HY103" s="0"/>
      <c r="HZ103" s="0"/>
      <c r="IA103" s="0"/>
      <c r="IB103" s="0"/>
      <c r="IC103" s="0"/>
      <c r="ID103" s="0"/>
      <c r="IE103" s="0"/>
      <c r="IF103" s="0"/>
      <c r="IG103" s="0"/>
      <c r="IH103" s="0"/>
      <c r="II103" s="0"/>
      <c r="IJ103" s="0"/>
      <c r="IK103" s="0"/>
      <c r="IL103" s="0"/>
      <c r="IM103" s="0"/>
      <c r="IN103" s="0"/>
      <c r="IO103" s="0"/>
      <c r="IP103" s="0"/>
      <c r="IQ103" s="0"/>
      <c r="IR103" s="0"/>
      <c r="IS103" s="0"/>
      <c r="IT103" s="0"/>
      <c r="IU103" s="0"/>
      <c r="IV103" s="0"/>
      <c r="IW103" s="0"/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G104" s="0"/>
      <c r="H104" s="0"/>
      <c r="I104" s="0"/>
      <c r="J104" s="0"/>
      <c r="K104" s="0"/>
      <c r="L104" s="0"/>
      <c r="M104" s="0"/>
      <c r="N104" s="0"/>
      <c r="O104" s="0"/>
      <c r="P104" s="0"/>
      <c r="Q104" s="0"/>
      <c r="R104" s="0"/>
      <c r="S104" s="0"/>
      <c r="T104" s="0"/>
      <c r="U104" s="0"/>
      <c r="V104" s="0"/>
      <c r="W104" s="0"/>
      <c r="X104" s="0"/>
      <c r="Y104" s="0"/>
      <c r="Z104" s="0"/>
      <c r="AA104" s="0"/>
      <c r="AB104" s="0"/>
      <c r="AC104" s="0"/>
      <c r="AD104" s="0"/>
      <c r="AE104" s="0"/>
      <c r="AF104" s="0"/>
      <c r="AG104" s="0"/>
      <c r="AH104" s="0"/>
      <c r="AI104" s="0"/>
      <c r="AJ104" s="0"/>
      <c r="AK104" s="0"/>
      <c r="AL104" s="0"/>
      <c r="AM104" s="0"/>
      <c r="AN104" s="0"/>
      <c r="AO104" s="0"/>
      <c r="AP104" s="0"/>
      <c r="AQ104" s="0"/>
      <c r="AR104" s="0"/>
      <c r="AS104" s="0"/>
      <c r="AT104" s="0"/>
      <c r="AU104" s="0"/>
      <c r="AV104" s="0"/>
      <c r="AW104" s="0"/>
      <c r="AX104" s="0"/>
      <c r="AY104" s="0"/>
      <c r="AZ104" s="0"/>
      <c r="BA104" s="0"/>
      <c r="BB104" s="0"/>
      <c r="BC104" s="0"/>
      <c r="BD104" s="0"/>
      <c r="BE104" s="0"/>
      <c r="BF104" s="0"/>
      <c r="BG104" s="0"/>
      <c r="BH104" s="0"/>
      <c r="BI104" s="0"/>
      <c r="BJ104" s="0"/>
      <c r="BK104" s="0"/>
      <c r="BL104" s="0"/>
      <c r="BM104" s="0"/>
      <c r="BN104" s="0"/>
      <c r="BO104" s="0"/>
      <c r="BP104" s="0"/>
      <c r="BQ104" s="0"/>
      <c r="BR104" s="0"/>
      <c r="BS104" s="0"/>
      <c r="BT104" s="0"/>
      <c r="BU104" s="0"/>
      <c r="BV104" s="0"/>
      <c r="BW104" s="0"/>
      <c r="BX104" s="0"/>
      <c r="BY104" s="0"/>
      <c r="BZ104" s="0"/>
      <c r="CA104" s="0"/>
      <c r="CB104" s="0"/>
      <c r="CC104" s="0"/>
      <c r="CD104" s="0"/>
      <c r="CE104" s="0"/>
      <c r="CF104" s="0"/>
      <c r="CG104" s="0"/>
      <c r="CH104" s="0"/>
      <c r="CI104" s="0"/>
      <c r="CJ104" s="0"/>
      <c r="CK104" s="0"/>
      <c r="CL104" s="0"/>
      <c r="CM104" s="0"/>
      <c r="CN104" s="0"/>
      <c r="CO104" s="0"/>
      <c r="CP104" s="0"/>
      <c r="CQ104" s="0"/>
      <c r="CR104" s="0"/>
      <c r="CS104" s="0"/>
      <c r="CT104" s="0"/>
      <c r="CU104" s="0"/>
      <c r="CV104" s="0"/>
      <c r="CW104" s="0"/>
      <c r="CX104" s="0"/>
      <c r="CY104" s="0"/>
      <c r="CZ104" s="0"/>
      <c r="DA104" s="0"/>
      <c r="DB104" s="0"/>
      <c r="DC104" s="0"/>
      <c r="DD104" s="0"/>
      <c r="DE104" s="0"/>
      <c r="DF104" s="0"/>
      <c r="DG104" s="0"/>
      <c r="DH104" s="0"/>
      <c r="DI104" s="0"/>
      <c r="DJ104" s="0"/>
      <c r="DK104" s="0"/>
      <c r="DL104" s="0"/>
      <c r="DM104" s="0"/>
      <c r="DN104" s="0"/>
      <c r="DO104" s="0"/>
      <c r="DP104" s="0"/>
      <c r="DQ104" s="0"/>
      <c r="DR104" s="0"/>
      <c r="DS104" s="0"/>
      <c r="DT104" s="0"/>
      <c r="DU104" s="0"/>
      <c r="DV104" s="0"/>
      <c r="DW104" s="0"/>
      <c r="DX104" s="0"/>
      <c r="DY104" s="0"/>
      <c r="DZ104" s="0"/>
      <c r="EA104" s="0"/>
      <c r="EB104" s="0"/>
      <c r="EC104" s="0"/>
      <c r="ED104" s="0"/>
      <c r="EE104" s="0"/>
      <c r="EF104" s="0"/>
      <c r="EG104" s="0"/>
      <c r="EH104" s="0"/>
      <c r="EI104" s="0"/>
      <c r="EJ104" s="0"/>
      <c r="EK104" s="0"/>
      <c r="EL104" s="0"/>
      <c r="EM104" s="0"/>
      <c r="EN104" s="0"/>
      <c r="EO104" s="0"/>
      <c r="EP104" s="0"/>
      <c r="EQ104" s="0"/>
      <c r="ER104" s="0"/>
      <c r="ES104" s="0"/>
      <c r="ET104" s="0"/>
      <c r="EU104" s="0"/>
      <c r="EV104" s="0"/>
      <c r="EW104" s="0"/>
      <c r="EX104" s="0"/>
      <c r="EY104" s="0"/>
      <c r="EZ104" s="0"/>
      <c r="FA104" s="0"/>
      <c r="FB104" s="0"/>
      <c r="FC104" s="0"/>
      <c r="FD104" s="0"/>
      <c r="FE104" s="0"/>
      <c r="FF104" s="0"/>
      <c r="FG104" s="0"/>
      <c r="FH104" s="0"/>
      <c r="FI104" s="0"/>
      <c r="FJ104" s="0"/>
      <c r="FK104" s="0"/>
      <c r="FL104" s="0"/>
      <c r="FM104" s="0"/>
      <c r="FN104" s="0"/>
      <c r="FO104" s="0"/>
      <c r="FP104" s="0"/>
      <c r="FQ104" s="0"/>
      <c r="FR104" s="0"/>
      <c r="FS104" s="0"/>
      <c r="FT104" s="0"/>
      <c r="FU104" s="0"/>
      <c r="FV104" s="0"/>
      <c r="FW104" s="0"/>
      <c r="FX104" s="0"/>
      <c r="FY104" s="0"/>
      <c r="FZ104" s="0"/>
      <c r="GA104" s="0"/>
      <c r="GB104" s="0"/>
      <c r="GC104" s="0"/>
      <c r="GD104" s="0"/>
      <c r="GE104" s="0"/>
      <c r="GF104" s="0"/>
      <c r="GG104" s="0"/>
      <c r="GH104" s="0"/>
      <c r="GI104" s="0"/>
      <c r="GJ104" s="0"/>
      <c r="GK104" s="0"/>
      <c r="GL104" s="0"/>
      <c r="GM104" s="0"/>
      <c r="GN104" s="0"/>
      <c r="GO104" s="0"/>
      <c r="GP104" s="0"/>
      <c r="GQ104" s="0"/>
      <c r="GR104" s="0"/>
      <c r="GS104" s="0"/>
      <c r="GT104" s="0"/>
      <c r="GU104" s="0"/>
      <c r="GV104" s="0"/>
      <c r="GW104" s="0"/>
      <c r="GX104" s="0"/>
      <c r="GY104" s="0"/>
      <c r="GZ104" s="0"/>
      <c r="HA104" s="0"/>
      <c r="HB104" s="0"/>
      <c r="HC104" s="0"/>
      <c r="HD104" s="0"/>
      <c r="HE104" s="0"/>
      <c r="HF104" s="0"/>
      <c r="HG104" s="0"/>
      <c r="HH104" s="0"/>
      <c r="HI104" s="0"/>
      <c r="HJ104" s="0"/>
      <c r="HK104" s="0"/>
      <c r="HL104" s="0"/>
      <c r="HM104" s="0"/>
      <c r="HN104" s="0"/>
      <c r="HO104" s="0"/>
      <c r="HP104" s="0"/>
      <c r="HQ104" s="0"/>
      <c r="HR104" s="0"/>
      <c r="HS104" s="0"/>
      <c r="HT104" s="0"/>
      <c r="HU104" s="0"/>
      <c r="HV104" s="0"/>
      <c r="HW104" s="0"/>
      <c r="HX104" s="0"/>
      <c r="HY104" s="0"/>
      <c r="HZ104" s="0"/>
      <c r="IA104" s="0"/>
      <c r="IB104" s="0"/>
      <c r="IC104" s="0"/>
      <c r="ID104" s="0"/>
      <c r="IE104" s="0"/>
      <c r="IF104" s="0"/>
      <c r="IG104" s="0"/>
      <c r="IH104" s="0"/>
      <c r="II104" s="0"/>
      <c r="IJ104" s="0"/>
      <c r="IK104" s="0"/>
      <c r="IL104" s="0"/>
      <c r="IM104" s="0"/>
      <c r="IN104" s="0"/>
      <c r="IO104" s="0"/>
      <c r="IP104" s="0"/>
      <c r="IQ104" s="0"/>
      <c r="IR104" s="0"/>
      <c r="IS104" s="0"/>
      <c r="IT104" s="0"/>
      <c r="IU104" s="0"/>
      <c r="IV104" s="0"/>
      <c r="IW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G105" s="0"/>
      <c r="H105" s="0"/>
      <c r="I105" s="0"/>
      <c r="J105" s="0"/>
      <c r="K105" s="0"/>
      <c r="L105" s="0"/>
      <c r="M105" s="0"/>
      <c r="N105" s="0"/>
      <c r="O105" s="0"/>
      <c r="P105" s="0"/>
      <c r="Q105" s="0"/>
      <c r="R105" s="0"/>
      <c r="S105" s="0"/>
      <c r="T105" s="0"/>
      <c r="U105" s="0"/>
      <c r="V105" s="0"/>
      <c r="W105" s="0"/>
      <c r="X105" s="0"/>
      <c r="Y105" s="0"/>
      <c r="Z105" s="0"/>
      <c r="AA105" s="0"/>
      <c r="AB105" s="0"/>
      <c r="AC105" s="0"/>
      <c r="AD105" s="0"/>
      <c r="AE105" s="0"/>
      <c r="AF105" s="0"/>
      <c r="AG105" s="0"/>
      <c r="AH105" s="0"/>
      <c r="AI105" s="0"/>
      <c r="AJ105" s="0"/>
      <c r="AK105" s="0"/>
      <c r="AL105" s="0"/>
      <c r="AM105" s="0"/>
      <c r="AN105" s="0"/>
      <c r="AO105" s="0"/>
      <c r="AP105" s="0"/>
      <c r="AQ105" s="0"/>
      <c r="AR105" s="0"/>
      <c r="AS105" s="0"/>
      <c r="AT105" s="0"/>
      <c r="AU105" s="0"/>
      <c r="AV105" s="0"/>
      <c r="AW105" s="0"/>
      <c r="AX105" s="0"/>
      <c r="AY105" s="0"/>
      <c r="AZ105" s="0"/>
      <c r="BA105" s="0"/>
      <c r="BB105" s="0"/>
      <c r="BC105" s="0"/>
      <c r="BD105" s="0"/>
      <c r="BE105" s="0"/>
      <c r="BF105" s="0"/>
      <c r="BG105" s="0"/>
      <c r="BH105" s="0"/>
      <c r="BI105" s="0"/>
      <c r="BJ105" s="0"/>
      <c r="BK105" s="0"/>
      <c r="BL105" s="0"/>
      <c r="BM105" s="0"/>
      <c r="BN105" s="0"/>
      <c r="BO105" s="0"/>
      <c r="BP105" s="0"/>
      <c r="BQ105" s="0"/>
      <c r="BR105" s="0"/>
      <c r="BS105" s="0"/>
      <c r="BT105" s="0"/>
      <c r="BU105" s="0"/>
      <c r="BV105" s="0"/>
      <c r="BW105" s="0"/>
      <c r="BX105" s="0"/>
      <c r="BY105" s="0"/>
      <c r="BZ105" s="0"/>
      <c r="CA105" s="0"/>
      <c r="CB105" s="0"/>
      <c r="CC105" s="0"/>
      <c r="CD105" s="0"/>
      <c r="CE105" s="0"/>
      <c r="CF105" s="0"/>
      <c r="CG105" s="0"/>
      <c r="CH105" s="0"/>
      <c r="CI105" s="0"/>
      <c r="CJ105" s="0"/>
      <c r="CK105" s="0"/>
      <c r="CL105" s="0"/>
      <c r="CM105" s="0"/>
      <c r="CN105" s="0"/>
      <c r="CO105" s="0"/>
      <c r="CP105" s="0"/>
      <c r="CQ105" s="0"/>
      <c r="CR105" s="0"/>
      <c r="CS105" s="0"/>
      <c r="CT105" s="0"/>
      <c r="CU105" s="0"/>
      <c r="CV105" s="0"/>
      <c r="CW105" s="0"/>
      <c r="CX105" s="0"/>
      <c r="CY105" s="0"/>
      <c r="CZ105" s="0"/>
      <c r="DA105" s="0"/>
      <c r="DB105" s="0"/>
      <c r="DC105" s="0"/>
      <c r="DD105" s="0"/>
      <c r="DE105" s="0"/>
      <c r="DF105" s="0"/>
      <c r="DG105" s="0"/>
      <c r="DH105" s="0"/>
      <c r="DI105" s="0"/>
      <c r="DJ105" s="0"/>
      <c r="DK105" s="0"/>
      <c r="DL105" s="0"/>
      <c r="DM105" s="0"/>
      <c r="DN105" s="0"/>
      <c r="DO105" s="0"/>
      <c r="DP105" s="0"/>
      <c r="DQ105" s="0"/>
      <c r="DR105" s="0"/>
      <c r="DS105" s="0"/>
      <c r="DT105" s="0"/>
      <c r="DU105" s="0"/>
      <c r="DV105" s="0"/>
      <c r="DW105" s="0"/>
      <c r="DX105" s="0"/>
      <c r="DY105" s="0"/>
      <c r="DZ105" s="0"/>
      <c r="EA105" s="0"/>
      <c r="EB105" s="0"/>
      <c r="EC105" s="0"/>
      <c r="ED105" s="0"/>
      <c r="EE105" s="0"/>
      <c r="EF105" s="0"/>
      <c r="EG105" s="0"/>
      <c r="EH105" s="0"/>
      <c r="EI105" s="0"/>
      <c r="EJ105" s="0"/>
      <c r="EK105" s="0"/>
      <c r="EL105" s="0"/>
      <c r="EM105" s="0"/>
      <c r="EN105" s="0"/>
      <c r="EO105" s="0"/>
      <c r="EP105" s="0"/>
      <c r="EQ105" s="0"/>
      <c r="ER105" s="0"/>
      <c r="ES105" s="0"/>
      <c r="ET105" s="0"/>
      <c r="EU105" s="0"/>
      <c r="EV105" s="0"/>
      <c r="EW105" s="0"/>
      <c r="EX105" s="0"/>
      <c r="EY105" s="0"/>
      <c r="EZ105" s="0"/>
      <c r="FA105" s="0"/>
      <c r="FB105" s="0"/>
      <c r="FC105" s="0"/>
      <c r="FD105" s="0"/>
      <c r="FE105" s="0"/>
      <c r="FF105" s="0"/>
      <c r="FG105" s="0"/>
      <c r="FH105" s="0"/>
      <c r="FI105" s="0"/>
      <c r="FJ105" s="0"/>
      <c r="FK105" s="0"/>
      <c r="FL105" s="0"/>
      <c r="FM105" s="0"/>
      <c r="FN105" s="0"/>
      <c r="FO105" s="0"/>
      <c r="FP105" s="0"/>
      <c r="FQ105" s="0"/>
      <c r="FR105" s="0"/>
      <c r="FS105" s="0"/>
      <c r="FT105" s="0"/>
      <c r="FU105" s="0"/>
      <c r="FV105" s="0"/>
      <c r="FW105" s="0"/>
      <c r="FX105" s="0"/>
      <c r="FY105" s="0"/>
      <c r="FZ105" s="0"/>
      <c r="GA105" s="0"/>
      <c r="GB105" s="0"/>
      <c r="GC105" s="0"/>
      <c r="GD105" s="0"/>
      <c r="GE105" s="0"/>
      <c r="GF105" s="0"/>
      <c r="GG105" s="0"/>
      <c r="GH105" s="0"/>
      <c r="GI105" s="0"/>
      <c r="GJ105" s="0"/>
      <c r="GK105" s="0"/>
      <c r="GL105" s="0"/>
      <c r="GM105" s="0"/>
      <c r="GN105" s="0"/>
      <c r="GO105" s="0"/>
      <c r="GP105" s="0"/>
      <c r="GQ105" s="0"/>
      <c r="GR105" s="0"/>
      <c r="GS105" s="0"/>
      <c r="GT105" s="0"/>
      <c r="GU105" s="0"/>
      <c r="GV105" s="0"/>
      <c r="GW105" s="0"/>
      <c r="GX105" s="0"/>
      <c r="GY105" s="0"/>
      <c r="GZ105" s="0"/>
      <c r="HA105" s="0"/>
      <c r="HB105" s="0"/>
      <c r="HC105" s="0"/>
      <c r="HD105" s="0"/>
      <c r="HE105" s="0"/>
      <c r="HF105" s="0"/>
      <c r="HG105" s="0"/>
      <c r="HH105" s="0"/>
      <c r="HI105" s="0"/>
      <c r="HJ105" s="0"/>
      <c r="HK105" s="0"/>
      <c r="HL105" s="0"/>
      <c r="HM105" s="0"/>
      <c r="HN105" s="0"/>
      <c r="HO105" s="0"/>
      <c r="HP105" s="0"/>
      <c r="HQ105" s="0"/>
      <c r="HR105" s="0"/>
      <c r="HS105" s="0"/>
      <c r="HT105" s="0"/>
      <c r="HU105" s="0"/>
      <c r="HV105" s="0"/>
      <c r="HW105" s="0"/>
      <c r="HX105" s="0"/>
      <c r="HY105" s="0"/>
      <c r="HZ105" s="0"/>
      <c r="IA105" s="0"/>
      <c r="IB105" s="0"/>
      <c r="IC105" s="0"/>
      <c r="ID105" s="0"/>
      <c r="IE105" s="0"/>
      <c r="IF105" s="0"/>
      <c r="IG105" s="0"/>
      <c r="IH105" s="0"/>
      <c r="II105" s="0"/>
      <c r="IJ105" s="0"/>
      <c r="IK105" s="0"/>
      <c r="IL105" s="0"/>
      <c r="IM105" s="0"/>
      <c r="IN105" s="0"/>
      <c r="IO105" s="0"/>
      <c r="IP105" s="0"/>
      <c r="IQ105" s="0"/>
      <c r="IR105" s="0"/>
      <c r="IS105" s="0"/>
      <c r="IT105" s="0"/>
      <c r="IU105" s="0"/>
      <c r="IV105" s="0"/>
      <c r="IW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G106" s="0"/>
      <c r="H106" s="0"/>
      <c r="I106" s="0"/>
      <c r="J106" s="0"/>
      <c r="K106" s="0"/>
      <c r="L106" s="0"/>
      <c r="M106" s="0"/>
      <c r="N106" s="0"/>
      <c r="O106" s="0"/>
      <c r="P106" s="0"/>
      <c r="Q106" s="0"/>
      <c r="R106" s="0"/>
      <c r="S106" s="0"/>
      <c r="T106" s="0"/>
      <c r="U106" s="0"/>
      <c r="V106" s="0"/>
      <c r="W106" s="0"/>
      <c r="X106" s="0"/>
      <c r="Y106" s="0"/>
      <c r="Z106" s="0"/>
      <c r="AA106" s="0"/>
      <c r="AB106" s="0"/>
      <c r="AC106" s="0"/>
      <c r="AD106" s="0"/>
      <c r="AE106" s="0"/>
      <c r="AF106" s="0"/>
      <c r="AG106" s="0"/>
      <c r="AH106" s="0"/>
      <c r="AI106" s="0"/>
      <c r="AJ106" s="0"/>
      <c r="AK106" s="0"/>
      <c r="AL106" s="0"/>
      <c r="AM106" s="0"/>
      <c r="AN106" s="0"/>
      <c r="AO106" s="0"/>
      <c r="AP106" s="0"/>
      <c r="AQ106" s="0"/>
      <c r="AR106" s="0"/>
      <c r="AS106" s="0"/>
      <c r="AT106" s="0"/>
      <c r="AU106" s="0"/>
      <c r="AV106" s="0"/>
      <c r="AW106" s="0"/>
      <c r="AX106" s="0"/>
      <c r="AY106" s="0"/>
      <c r="AZ106" s="0"/>
      <c r="BA106" s="0"/>
      <c r="BB106" s="0"/>
      <c r="BC106" s="0"/>
      <c r="BD106" s="0"/>
      <c r="BE106" s="0"/>
      <c r="BF106" s="0"/>
      <c r="BG106" s="0"/>
      <c r="BH106" s="0"/>
      <c r="BI106" s="0"/>
      <c r="BJ106" s="0"/>
      <c r="BK106" s="0"/>
      <c r="BL106" s="0"/>
      <c r="BM106" s="0"/>
      <c r="BN106" s="0"/>
      <c r="BO106" s="0"/>
      <c r="BP106" s="0"/>
      <c r="BQ106" s="0"/>
      <c r="BR106" s="0"/>
      <c r="BS106" s="0"/>
      <c r="BT106" s="0"/>
      <c r="BU106" s="0"/>
      <c r="BV106" s="0"/>
      <c r="BW106" s="0"/>
      <c r="BX106" s="0"/>
      <c r="BY106" s="0"/>
      <c r="BZ106" s="0"/>
      <c r="CA106" s="0"/>
      <c r="CB106" s="0"/>
      <c r="CC106" s="0"/>
      <c r="CD106" s="0"/>
      <c r="CE106" s="0"/>
      <c r="CF106" s="0"/>
      <c r="CG106" s="0"/>
      <c r="CH106" s="0"/>
      <c r="CI106" s="0"/>
      <c r="CJ106" s="0"/>
      <c r="CK106" s="0"/>
      <c r="CL106" s="0"/>
      <c r="CM106" s="0"/>
      <c r="CN106" s="0"/>
      <c r="CO106" s="0"/>
      <c r="CP106" s="0"/>
      <c r="CQ106" s="0"/>
      <c r="CR106" s="0"/>
      <c r="CS106" s="0"/>
      <c r="CT106" s="0"/>
      <c r="CU106" s="0"/>
      <c r="CV106" s="0"/>
      <c r="CW106" s="0"/>
      <c r="CX106" s="0"/>
      <c r="CY106" s="0"/>
      <c r="CZ106" s="0"/>
      <c r="DA106" s="0"/>
      <c r="DB106" s="0"/>
      <c r="DC106" s="0"/>
      <c r="DD106" s="0"/>
      <c r="DE106" s="0"/>
      <c r="DF106" s="0"/>
      <c r="DG106" s="0"/>
      <c r="DH106" s="0"/>
      <c r="DI106" s="0"/>
      <c r="DJ106" s="0"/>
      <c r="DK106" s="0"/>
      <c r="DL106" s="0"/>
      <c r="DM106" s="0"/>
      <c r="DN106" s="0"/>
      <c r="DO106" s="0"/>
      <c r="DP106" s="0"/>
      <c r="DQ106" s="0"/>
      <c r="DR106" s="0"/>
      <c r="DS106" s="0"/>
      <c r="DT106" s="0"/>
      <c r="DU106" s="0"/>
      <c r="DV106" s="0"/>
      <c r="DW106" s="0"/>
      <c r="DX106" s="0"/>
      <c r="DY106" s="0"/>
      <c r="DZ106" s="0"/>
      <c r="EA106" s="0"/>
      <c r="EB106" s="0"/>
      <c r="EC106" s="0"/>
      <c r="ED106" s="0"/>
      <c r="EE106" s="0"/>
      <c r="EF106" s="0"/>
      <c r="EG106" s="0"/>
      <c r="EH106" s="0"/>
      <c r="EI106" s="0"/>
      <c r="EJ106" s="0"/>
      <c r="EK106" s="0"/>
      <c r="EL106" s="0"/>
      <c r="EM106" s="0"/>
      <c r="EN106" s="0"/>
      <c r="EO106" s="0"/>
      <c r="EP106" s="0"/>
      <c r="EQ106" s="0"/>
      <c r="ER106" s="0"/>
      <c r="ES106" s="0"/>
      <c r="ET106" s="0"/>
      <c r="EU106" s="0"/>
      <c r="EV106" s="0"/>
      <c r="EW106" s="0"/>
      <c r="EX106" s="0"/>
      <c r="EY106" s="0"/>
      <c r="EZ106" s="0"/>
      <c r="FA106" s="0"/>
      <c r="FB106" s="0"/>
      <c r="FC106" s="0"/>
      <c r="FD106" s="0"/>
      <c r="FE106" s="0"/>
      <c r="FF106" s="0"/>
      <c r="FG106" s="0"/>
      <c r="FH106" s="0"/>
      <c r="FI106" s="0"/>
      <c r="FJ106" s="0"/>
      <c r="FK106" s="0"/>
      <c r="FL106" s="0"/>
      <c r="FM106" s="0"/>
      <c r="FN106" s="0"/>
      <c r="FO106" s="0"/>
      <c r="FP106" s="0"/>
      <c r="FQ106" s="0"/>
      <c r="FR106" s="0"/>
      <c r="FS106" s="0"/>
      <c r="FT106" s="0"/>
      <c r="FU106" s="0"/>
      <c r="FV106" s="0"/>
      <c r="FW106" s="0"/>
      <c r="FX106" s="0"/>
      <c r="FY106" s="0"/>
      <c r="FZ106" s="0"/>
      <c r="GA106" s="0"/>
      <c r="GB106" s="0"/>
      <c r="GC106" s="0"/>
      <c r="GD106" s="0"/>
      <c r="GE106" s="0"/>
      <c r="GF106" s="0"/>
      <c r="GG106" s="0"/>
      <c r="GH106" s="0"/>
      <c r="GI106" s="0"/>
      <c r="GJ106" s="0"/>
      <c r="GK106" s="0"/>
      <c r="GL106" s="0"/>
      <c r="GM106" s="0"/>
      <c r="GN106" s="0"/>
      <c r="GO106" s="0"/>
      <c r="GP106" s="0"/>
      <c r="GQ106" s="0"/>
      <c r="GR106" s="0"/>
      <c r="GS106" s="0"/>
      <c r="GT106" s="0"/>
      <c r="GU106" s="0"/>
      <c r="GV106" s="0"/>
      <c r="GW106" s="0"/>
      <c r="GX106" s="0"/>
      <c r="GY106" s="0"/>
      <c r="GZ106" s="0"/>
      <c r="HA106" s="0"/>
      <c r="HB106" s="0"/>
      <c r="HC106" s="0"/>
      <c r="HD106" s="0"/>
      <c r="HE106" s="0"/>
      <c r="HF106" s="0"/>
      <c r="HG106" s="0"/>
      <c r="HH106" s="0"/>
      <c r="HI106" s="0"/>
      <c r="HJ106" s="0"/>
      <c r="HK106" s="0"/>
      <c r="HL106" s="0"/>
      <c r="HM106" s="0"/>
      <c r="HN106" s="0"/>
      <c r="HO106" s="0"/>
      <c r="HP106" s="0"/>
      <c r="HQ106" s="0"/>
      <c r="HR106" s="0"/>
      <c r="HS106" s="0"/>
      <c r="HT106" s="0"/>
      <c r="HU106" s="0"/>
      <c r="HV106" s="0"/>
      <c r="HW106" s="0"/>
      <c r="HX106" s="0"/>
      <c r="HY106" s="0"/>
      <c r="HZ106" s="0"/>
      <c r="IA106" s="0"/>
      <c r="IB106" s="0"/>
      <c r="IC106" s="0"/>
      <c r="ID106" s="0"/>
      <c r="IE106" s="0"/>
      <c r="IF106" s="0"/>
      <c r="IG106" s="0"/>
      <c r="IH106" s="0"/>
      <c r="II106" s="0"/>
      <c r="IJ106" s="0"/>
      <c r="IK106" s="0"/>
      <c r="IL106" s="0"/>
      <c r="IM106" s="0"/>
      <c r="IN106" s="0"/>
      <c r="IO106" s="0"/>
      <c r="IP106" s="0"/>
      <c r="IQ106" s="0"/>
      <c r="IR106" s="0"/>
      <c r="IS106" s="0"/>
      <c r="IT106" s="0"/>
      <c r="IU106" s="0"/>
      <c r="IV106" s="0"/>
      <c r="IW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G107" s="0"/>
      <c r="H107" s="0"/>
      <c r="I107" s="0"/>
      <c r="J107" s="0"/>
      <c r="K107" s="0"/>
      <c r="L107" s="0"/>
      <c r="M107" s="0"/>
      <c r="N107" s="0"/>
      <c r="O107" s="0"/>
      <c r="P107" s="0"/>
      <c r="Q107" s="0"/>
      <c r="R107" s="0"/>
      <c r="S107" s="0"/>
      <c r="T107" s="0"/>
      <c r="U107" s="0"/>
      <c r="V107" s="0"/>
      <c r="W107" s="0"/>
      <c r="X107" s="0"/>
      <c r="Y107" s="0"/>
      <c r="Z107" s="0"/>
      <c r="AA107" s="0"/>
      <c r="AB107" s="0"/>
      <c r="AC107" s="0"/>
      <c r="AD107" s="0"/>
      <c r="AE107" s="0"/>
      <c r="AF107" s="0"/>
      <c r="AG107" s="0"/>
      <c r="AH107" s="0"/>
      <c r="AI107" s="0"/>
      <c r="AJ107" s="0"/>
      <c r="AK107" s="0"/>
      <c r="AL107" s="0"/>
      <c r="AM107" s="0"/>
      <c r="AN107" s="0"/>
      <c r="AO107" s="0"/>
      <c r="AP107" s="0"/>
      <c r="AQ107" s="0"/>
      <c r="AR107" s="0"/>
      <c r="AS107" s="0"/>
      <c r="AT107" s="0"/>
      <c r="AU107" s="0"/>
      <c r="AV107" s="0"/>
      <c r="AW107" s="0"/>
      <c r="AX107" s="0"/>
      <c r="AY107" s="0"/>
      <c r="AZ107" s="0"/>
      <c r="BA107" s="0"/>
      <c r="BB107" s="0"/>
      <c r="BC107" s="0"/>
      <c r="BD107" s="0"/>
      <c r="BE107" s="0"/>
      <c r="BF107" s="0"/>
      <c r="BG107" s="0"/>
      <c r="BH107" s="0"/>
      <c r="BI107" s="0"/>
      <c r="BJ107" s="0"/>
      <c r="BK107" s="0"/>
      <c r="BL107" s="0"/>
      <c r="BM107" s="0"/>
      <c r="BN107" s="0"/>
      <c r="BO107" s="0"/>
      <c r="BP107" s="0"/>
      <c r="BQ107" s="0"/>
      <c r="BR107" s="0"/>
      <c r="BS107" s="0"/>
      <c r="BT107" s="0"/>
      <c r="BU107" s="0"/>
      <c r="BV107" s="0"/>
      <c r="BW107" s="0"/>
      <c r="BX107" s="0"/>
      <c r="BY107" s="0"/>
      <c r="BZ107" s="0"/>
      <c r="CA107" s="0"/>
      <c r="CB107" s="0"/>
      <c r="CC107" s="0"/>
      <c r="CD107" s="0"/>
      <c r="CE107" s="0"/>
      <c r="CF107" s="0"/>
      <c r="CG107" s="0"/>
      <c r="CH107" s="0"/>
      <c r="CI107" s="0"/>
      <c r="CJ107" s="0"/>
      <c r="CK107" s="0"/>
      <c r="CL107" s="0"/>
      <c r="CM107" s="0"/>
      <c r="CN107" s="0"/>
      <c r="CO107" s="0"/>
      <c r="CP107" s="0"/>
      <c r="CQ107" s="0"/>
      <c r="CR107" s="0"/>
      <c r="CS107" s="0"/>
      <c r="CT107" s="0"/>
      <c r="CU107" s="0"/>
      <c r="CV107" s="0"/>
      <c r="CW107" s="0"/>
      <c r="CX107" s="0"/>
      <c r="CY107" s="0"/>
      <c r="CZ107" s="0"/>
      <c r="DA107" s="0"/>
      <c r="DB107" s="0"/>
      <c r="DC107" s="0"/>
      <c r="DD107" s="0"/>
      <c r="DE107" s="0"/>
      <c r="DF107" s="0"/>
      <c r="DG107" s="0"/>
      <c r="DH107" s="0"/>
      <c r="DI107" s="0"/>
      <c r="DJ107" s="0"/>
      <c r="DK107" s="0"/>
      <c r="DL107" s="0"/>
      <c r="DM107" s="0"/>
      <c r="DN107" s="0"/>
      <c r="DO107" s="0"/>
      <c r="DP107" s="0"/>
      <c r="DQ107" s="0"/>
      <c r="DR107" s="0"/>
      <c r="DS107" s="0"/>
      <c r="DT107" s="0"/>
      <c r="DU107" s="0"/>
      <c r="DV107" s="0"/>
      <c r="DW107" s="0"/>
      <c r="DX107" s="0"/>
      <c r="DY107" s="0"/>
      <c r="DZ107" s="0"/>
      <c r="EA107" s="0"/>
      <c r="EB107" s="0"/>
      <c r="EC107" s="0"/>
      <c r="ED107" s="0"/>
      <c r="EE107" s="0"/>
      <c r="EF107" s="0"/>
      <c r="EG107" s="0"/>
      <c r="EH107" s="0"/>
      <c r="EI107" s="0"/>
      <c r="EJ107" s="0"/>
      <c r="EK107" s="0"/>
      <c r="EL107" s="0"/>
      <c r="EM107" s="0"/>
      <c r="EN107" s="0"/>
      <c r="EO107" s="0"/>
      <c r="EP107" s="0"/>
      <c r="EQ107" s="0"/>
      <c r="ER107" s="0"/>
      <c r="ES107" s="0"/>
      <c r="ET107" s="0"/>
      <c r="EU107" s="0"/>
      <c r="EV107" s="0"/>
      <c r="EW107" s="0"/>
      <c r="EX107" s="0"/>
      <c r="EY107" s="0"/>
      <c r="EZ107" s="0"/>
      <c r="FA107" s="0"/>
      <c r="FB107" s="0"/>
      <c r="FC107" s="0"/>
      <c r="FD107" s="0"/>
      <c r="FE107" s="0"/>
      <c r="FF107" s="0"/>
      <c r="FG107" s="0"/>
      <c r="FH107" s="0"/>
      <c r="FI107" s="0"/>
      <c r="FJ107" s="0"/>
      <c r="FK107" s="0"/>
      <c r="FL107" s="0"/>
      <c r="FM107" s="0"/>
      <c r="FN107" s="0"/>
      <c r="FO107" s="0"/>
      <c r="FP107" s="0"/>
      <c r="FQ107" s="0"/>
      <c r="FR107" s="0"/>
      <c r="FS107" s="0"/>
      <c r="FT107" s="0"/>
      <c r="FU107" s="0"/>
      <c r="FV107" s="0"/>
      <c r="FW107" s="0"/>
      <c r="FX107" s="0"/>
      <c r="FY107" s="0"/>
      <c r="FZ107" s="0"/>
      <c r="GA107" s="0"/>
      <c r="GB107" s="0"/>
      <c r="GC107" s="0"/>
      <c r="GD107" s="0"/>
      <c r="GE107" s="0"/>
      <c r="GF107" s="0"/>
      <c r="GG107" s="0"/>
      <c r="GH107" s="0"/>
      <c r="GI107" s="0"/>
      <c r="GJ107" s="0"/>
      <c r="GK107" s="0"/>
      <c r="GL107" s="0"/>
      <c r="GM107" s="0"/>
      <c r="GN107" s="0"/>
      <c r="GO107" s="0"/>
      <c r="GP107" s="0"/>
      <c r="GQ107" s="0"/>
      <c r="GR107" s="0"/>
      <c r="GS107" s="0"/>
      <c r="GT107" s="0"/>
      <c r="GU107" s="0"/>
      <c r="GV107" s="0"/>
      <c r="GW107" s="0"/>
      <c r="GX107" s="0"/>
      <c r="GY107" s="0"/>
      <c r="GZ107" s="0"/>
      <c r="HA107" s="0"/>
      <c r="HB107" s="0"/>
      <c r="HC107" s="0"/>
      <c r="HD107" s="0"/>
      <c r="HE107" s="0"/>
      <c r="HF107" s="0"/>
      <c r="HG107" s="0"/>
      <c r="HH107" s="0"/>
      <c r="HI107" s="0"/>
      <c r="HJ107" s="0"/>
      <c r="HK107" s="0"/>
      <c r="HL107" s="0"/>
      <c r="HM107" s="0"/>
      <c r="HN107" s="0"/>
      <c r="HO107" s="0"/>
      <c r="HP107" s="0"/>
      <c r="HQ107" s="0"/>
      <c r="HR107" s="0"/>
      <c r="HS107" s="0"/>
      <c r="HT107" s="0"/>
      <c r="HU107" s="0"/>
      <c r="HV107" s="0"/>
      <c r="HW107" s="0"/>
      <c r="HX107" s="0"/>
      <c r="HY107" s="0"/>
      <c r="HZ107" s="0"/>
      <c r="IA107" s="0"/>
      <c r="IB107" s="0"/>
      <c r="IC107" s="0"/>
      <c r="ID107" s="0"/>
      <c r="IE107" s="0"/>
      <c r="IF107" s="0"/>
      <c r="IG107" s="0"/>
      <c r="IH107" s="0"/>
      <c r="II107" s="0"/>
      <c r="IJ107" s="0"/>
      <c r="IK107" s="0"/>
      <c r="IL107" s="0"/>
      <c r="IM107" s="0"/>
      <c r="IN107" s="0"/>
      <c r="IO107" s="0"/>
      <c r="IP107" s="0"/>
      <c r="IQ107" s="0"/>
      <c r="IR107" s="0"/>
      <c r="IS107" s="0"/>
      <c r="IT107" s="0"/>
      <c r="IU107" s="0"/>
      <c r="IV107" s="0"/>
      <c r="IW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G108" s="0"/>
      <c r="H108" s="0"/>
      <c r="I108" s="0"/>
      <c r="J108" s="0"/>
      <c r="K108" s="0"/>
      <c r="L108" s="0"/>
      <c r="M108" s="0"/>
      <c r="N108" s="0"/>
      <c r="O108" s="0"/>
      <c r="P108" s="0"/>
      <c r="Q108" s="0"/>
      <c r="R108" s="0"/>
      <c r="S108" s="0"/>
      <c r="T108" s="0"/>
      <c r="U108" s="0"/>
      <c r="V108" s="0"/>
      <c r="W108" s="0"/>
      <c r="X108" s="0"/>
      <c r="Y108" s="0"/>
      <c r="Z108" s="0"/>
      <c r="AA108" s="0"/>
      <c r="AB108" s="0"/>
      <c r="AC108" s="0"/>
      <c r="AD108" s="0"/>
      <c r="AE108" s="0"/>
      <c r="AF108" s="0"/>
      <c r="AG108" s="0"/>
      <c r="AH108" s="0"/>
      <c r="AI108" s="0"/>
      <c r="AJ108" s="0"/>
      <c r="AK108" s="0"/>
      <c r="AL108" s="0"/>
      <c r="AM108" s="0"/>
      <c r="AN108" s="0"/>
      <c r="AO108" s="0"/>
      <c r="AP108" s="0"/>
      <c r="AQ108" s="0"/>
      <c r="AR108" s="0"/>
      <c r="AS108" s="0"/>
      <c r="AT108" s="0"/>
      <c r="AU108" s="0"/>
      <c r="AV108" s="0"/>
      <c r="AW108" s="0"/>
      <c r="AX108" s="0"/>
      <c r="AY108" s="0"/>
      <c r="AZ108" s="0"/>
      <c r="BA108" s="0"/>
      <c r="BB108" s="0"/>
      <c r="BC108" s="0"/>
      <c r="BD108" s="0"/>
      <c r="BE108" s="0"/>
      <c r="BF108" s="0"/>
      <c r="BG108" s="0"/>
      <c r="BH108" s="0"/>
      <c r="BI108" s="0"/>
      <c r="BJ108" s="0"/>
      <c r="BK108" s="0"/>
      <c r="BL108" s="0"/>
      <c r="BM108" s="0"/>
      <c r="BN108" s="0"/>
      <c r="BO108" s="0"/>
      <c r="BP108" s="0"/>
      <c r="BQ108" s="0"/>
      <c r="BR108" s="0"/>
      <c r="BS108" s="0"/>
      <c r="BT108" s="0"/>
      <c r="BU108" s="0"/>
      <c r="BV108" s="0"/>
      <c r="BW108" s="0"/>
      <c r="BX108" s="0"/>
      <c r="BY108" s="0"/>
      <c r="BZ108" s="0"/>
      <c r="CA108" s="0"/>
      <c r="CB108" s="0"/>
      <c r="CC108" s="0"/>
      <c r="CD108" s="0"/>
      <c r="CE108" s="0"/>
      <c r="CF108" s="0"/>
      <c r="CG108" s="0"/>
      <c r="CH108" s="0"/>
      <c r="CI108" s="0"/>
      <c r="CJ108" s="0"/>
      <c r="CK108" s="0"/>
      <c r="CL108" s="0"/>
      <c r="CM108" s="0"/>
      <c r="CN108" s="0"/>
      <c r="CO108" s="0"/>
      <c r="CP108" s="0"/>
      <c r="CQ108" s="0"/>
      <c r="CR108" s="0"/>
      <c r="CS108" s="0"/>
      <c r="CT108" s="0"/>
      <c r="CU108" s="0"/>
      <c r="CV108" s="0"/>
      <c r="CW108" s="0"/>
      <c r="CX108" s="0"/>
      <c r="CY108" s="0"/>
      <c r="CZ108" s="0"/>
      <c r="DA108" s="0"/>
      <c r="DB108" s="0"/>
      <c r="DC108" s="0"/>
      <c r="DD108" s="0"/>
      <c r="DE108" s="0"/>
      <c r="DF108" s="0"/>
      <c r="DG108" s="0"/>
      <c r="DH108" s="0"/>
      <c r="DI108" s="0"/>
      <c r="DJ108" s="0"/>
      <c r="DK108" s="0"/>
      <c r="DL108" s="0"/>
      <c r="DM108" s="0"/>
      <c r="DN108" s="0"/>
      <c r="DO108" s="0"/>
      <c r="DP108" s="0"/>
      <c r="DQ108" s="0"/>
      <c r="DR108" s="0"/>
      <c r="DS108" s="0"/>
      <c r="DT108" s="0"/>
      <c r="DU108" s="0"/>
      <c r="DV108" s="0"/>
      <c r="DW108" s="0"/>
      <c r="DX108" s="0"/>
      <c r="DY108" s="0"/>
      <c r="DZ108" s="0"/>
      <c r="EA108" s="0"/>
      <c r="EB108" s="0"/>
      <c r="EC108" s="0"/>
      <c r="ED108" s="0"/>
      <c r="EE108" s="0"/>
      <c r="EF108" s="0"/>
      <c r="EG108" s="0"/>
      <c r="EH108" s="0"/>
      <c r="EI108" s="0"/>
      <c r="EJ108" s="0"/>
      <c r="EK108" s="0"/>
      <c r="EL108" s="0"/>
      <c r="EM108" s="0"/>
      <c r="EN108" s="0"/>
      <c r="EO108" s="0"/>
      <c r="EP108" s="0"/>
      <c r="EQ108" s="0"/>
      <c r="ER108" s="0"/>
      <c r="ES108" s="0"/>
      <c r="ET108" s="0"/>
      <c r="EU108" s="0"/>
      <c r="EV108" s="0"/>
      <c r="EW108" s="0"/>
      <c r="EX108" s="0"/>
      <c r="EY108" s="0"/>
      <c r="EZ108" s="0"/>
      <c r="FA108" s="0"/>
      <c r="FB108" s="0"/>
      <c r="FC108" s="0"/>
      <c r="FD108" s="0"/>
      <c r="FE108" s="0"/>
      <c r="FF108" s="0"/>
      <c r="FG108" s="0"/>
      <c r="FH108" s="0"/>
      <c r="FI108" s="0"/>
      <c r="FJ108" s="0"/>
      <c r="FK108" s="0"/>
      <c r="FL108" s="0"/>
      <c r="FM108" s="0"/>
      <c r="FN108" s="0"/>
      <c r="FO108" s="0"/>
      <c r="FP108" s="0"/>
      <c r="FQ108" s="0"/>
      <c r="FR108" s="0"/>
      <c r="FS108" s="0"/>
      <c r="FT108" s="0"/>
      <c r="FU108" s="0"/>
      <c r="FV108" s="0"/>
      <c r="FW108" s="0"/>
      <c r="FX108" s="0"/>
      <c r="FY108" s="0"/>
      <c r="FZ108" s="0"/>
      <c r="GA108" s="0"/>
      <c r="GB108" s="0"/>
      <c r="GC108" s="0"/>
      <c r="GD108" s="0"/>
      <c r="GE108" s="0"/>
      <c r="GF108" s="0"/>
      <c r="GG108" s="0"/>
      <c r="GH108" s="0"/>
      <c r="GI108" s="0"/>
      <c r="GJ108" s="0"/>
      <c r="GK108" s="0"/>
      <c r="GL108" s="0"/>
      <c r="GM108" s="0"/>
      <c r="GN108" s="0"/>
      <c r="GO108" s="0"/>
      <c r="GP108" s="0"/>
      <c r="GQ108" s="0"/>
      <c r="GR108" s="0"/>
      <c r="GS108" s="0"/>
      <c r="GT108" s="0"/>
      <c r="GU108" s="0"/>
      <c r="GV108" s="0"/>
      <c r="GW108" s="0"/>
      <c r="GX108" s="0"/>
      <c r="GY108" s="0"/>
      <c r="GZ108" s="0"/>
      <c r="HA108" s="0"/>
      <c r="HB108" s="0"/>
      <c r="HC108" s="0"/>
      <c r="HD108" s="0"/>
      <c r="HE108" s="0"/>
      <c r="HF108" s="0"/>
      <c r="HG108" s="0"/>
      <c r="HH108" s="0"/>
      <c r="HI108" s="0"/>
      <c r="HJ108" s="0"/>
      <c r="HK108" s="0"/>
      <c r="HL108" s="0"/>
      <c r="HM108" s="0"/>
      <c r="HN108" s="0"/>
      <c r="HO108" s="0"/>
      <c r="HP108" s="0"/>
      <c r="HQ108" s="0"/>
      <c r="HR108" s="0"/>
      <c r="HS108" s="0"/>
      <c r="HT108" s="0"/>
      <c r="HU108" s="0"/>
      <c r="HV108" s="0"/>
      <c r="HW108" s="0"/>
      <c r="HX108" s="0"/>
      <c r="HY108" s="0"/>
      <c r="HZ108" s="0"/>
      <c r="IA108" s="0"/>
      <c r="IB108" s="0"/>
      <c r="IC108" s="0"/>
      <c r="ID108" s="0"/>
      <c r="IE108" s="0"/>
      <c r="IF108" s="0"/>
      <c r="IG108" s="0"/>
      <c r="IH108" s="0"/>
      <c r="II108" s="0"/>
      <c r="IJ108" s="0"/>
      <c r="IK108" s="0"/>
      <c r="IL108" s="0"/>
      <c r="IM108" s="0"/>
      <c r="IN108" s="0"/>
      <c r="IO108" s="0"/>
      <c r="IP108" s="0"/>
      <c r="IQ108" s="0"/>
      <c r="IR108" s="0"/>
      <c r="IS108" s="0"/>
      <c r="IT108" s="0"/>
      <c r="IU108" s="0"/>
      <c r="IV108" s="0"/>
      <c r="IW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G109" s="0"/>
      <c r="H109" s="0"/>
      <c r="I109" s="0"/>
      <c r="J109" s="0"/>
      <c r="K109" s="0"/>
      <c r="L109" s="0"/>
      <c r="M109" s="0"/>
      <c r="N109" s="0"/>
      <c r="O109" s="0"/>
      <c r="P109" s="0"/>
      <c r="Q109" s="0"/>
      <c r="R109" s="0"/>
      <c r="S109" s="0"/>
      <c r="T109" s="0"/>
      <c r="U109" s="0"/>
      <c r="V109" s="0"/>
      <c r="W109" s="0"/>
      <c r="X109" s="0"/>
      <c r="Y109" s="0"/>
      <c r="Z109" s="0"/>
      <c r="AA109" s="0"/>
      <c r="AB109" s="0"/>
      <c r="AC109" s="0"/>
      <c r="AD109" s="0"/>
      <c r="AE109" s="0"/>
      <c r="AF109" s="0"/>
      <c r="AG109" s="0"/>
      <c r="AH109" s="0"/>
      <c r="AI109" s="0"/>
      <c r="AJ109" s="0"/>
      <c r="AK109" s="0"/>
      <c r="AL109" s="0"/>
      <c r="AM109" s="0"/>
      <c r="AN109" s="0"/>
      <c r="AO109" s="0"/>
      <c r="AP109" s="0"/>
      <c r="AQ109" s="0"/>
      <c r="AR109" s="0"/>
      <c r="AS109" s="0"/>
      <c r="AT109" s="0"/>
      <c r="AU109" s="0"/>
      <c r="AV109" s="0"/>
      <c r="AW109" s="0"/>
      <c r="AX109" s="0"/>
      <c r="AY109" s="0"/>
      <c r="AZ109" s="0"/>
      <c r="BA109" s="0"/>
      <c r="BB109" s="0"/>
      <c r="BC109" s="0"/>
      <c r="BD109" s="0"/>
      <c r="BE109" s="0"/>
      <c r="BF109" s="0"/>
      <c r="BG109" s="0"/>
      <c r="BH109" s="0"/>
      <c r="BI109" s="0"/>
      <c r="BJ109" s="0"/>
      <c r="BK109" s="0"/>
      <c r="BL109" s="0"/>
      <c r="BM109" s="0"/>
      <c r="BN109" s="0"/>
      <c r="BO109" s="0"/>
      <c r="BP109" s="0"/>
      <c r="BQ109" s="0"/>
      <c r="BR109" s="0"/>
      <c r="BS109" s="0"/>
      <c r="BT109" s="0"/>
      <c r="BU109" s="0"/>
      <c r="BV109" s="0"/>
      <c r="BW109" s="0"/>
      <c r="BX109" s="0"/>
      <c r="BY109" s="0"/>
      <c r="BZ109" s="0"/>
      <c r="CA109" s="0"/>
      <c r="CB109" s="0"/>
      <c r="CC109" s="0"/>
      <c r="CD109" s="0"/>
      <c r="CE109" s="0"/>
      <c r="CF109" s="0"/>
      <c r="CG109" s="0"/>
      <c r="CH109" s="0"/>
      <c r="CI109" s="0"/>
      <c r="CJ109" s="0"/>
      <c r="CK109" s="0"/>
      <c r="CL109" s="0"/>
      <c r="CM109" s="0"/>
      <c r="CN109" s="0"/>
      <c r="CO109" s="0"/>
      <c r="CP109" s="0"/>
      <c r="CQ109" s="0"/>
      <c r="CR109" s="0"/>
      <c r="CS109" s="0"/>
      <c r="CT109" s="0"/>
      <c r="CU109" s="0"/>
      <c r="CV109" s="0"/>
      <c r="CW109" s="0"/>
      <c r="CX109" s="0"/>
      <c r="CY109" s="0"/>
      <c r="CZ109" s="0"/>
      <c r="DA109" s="0"/>
      <c r="DB109" s="0"/>
      <c r="DC109" s="0"/>
      <c r="DD109" s="0"/>
      <c r="DE109" s="0"/>
      <c r="DF109" s="0"/>
      <c r="DG109" s="0"/>
      <c r="DH109" s="0"/>
      <c r="DI109" s="0"/>
      <c r="DJ109" s="0"/>
      <c r="DK109" s="0"/>
      <c r="DL109" s="0"/>
      <c r="DM109" s="0"/>
      <c r="DN109" s="0"/>
      <c r="DO109" s="0"/>
      <c r="DP109" s="0"/>
      <c r="DQ109" s="0"/>
      <c r="DR109" s="0"/>
      <c r="DS109" s="0"/>
      <c r="DT109" s="0"/>
      <c r="DU109" s="0"/>
      <c r="DV109" s="0"/>
      <c r="DW109" s="0"/>
      <c r="DX109" s="0"/>
      <c r="DY109" s="0"/>
      <c r="DZ109" s="0"/>
      <c r="EA109" s="0"/>
      <c r="EB109" s="0"/>
      <c r="EC109" s="0"/>
      <c r="ED109" s="0"/>
      <c r="EE109" s="0"/>
      <c r="EF109" s="0"/>
      <c r="EG109" s="0"/>
      <c r="EH109" s="0"/>
      <c r="EI109" s="0"/>
      <c r="EJ109" s="0"/>
      <c r="EK109" s="0"/>
      <c r="EL109" s="0"/>
      <c r="EM109" s="0"/>
      <c r="EN109" s="0"/>
      <c r="EO109" s="0"/>
      <c r="EP109" s="0"/>
      <c r="EQ109" s="0"/>
      <c r="ER109" s="0"/>
      <c r="ES109" s="0"/>
      <c r="ET109" s="0"/>
      <c r="EU109" s="0"/>
      <c r="EV109" s="0"/>
      <c r="EW109" s="0"/>
      <c r="EX109" s="0"/>
      <c r="EY109" s="0"/>
      <c r="EZ109" s="0"/>
      <c r="FA109" s="0"/>
      <c r="FB109" s="0"/>
      <c r="FC109" s="0"/>
      <c r="FD109" s="0"/>
      <c r="FE109" s="0"/>
      <c r="FF109" s="0"/>
      <c r="FG109" s="0"/>
      <c r="FH109" s="0"/>
      <c r="FI109" s="0"/>
      <c r="FJ109" s="0"/>
      <c r="FK109" s="0"/>
      <c r="FL109" s="0"/>
      <c r="FM109" s="0"/>
      <c r="FN109" s="0"/>
      <c r="FO109" s="0"/>
      <c r="FP109" s="0"/>
      <c r="FQ109" s="0"/>
      <c r="FR109" s="0"/>
      <c r="FS109" s="0"/>
      <c r="FT109" s="0"/>
      <c r="FU109" s="0"/>
      <c r="FV109" s="0"/>
      <c r="FW109" s="0"/>
      <c r="FX109" s="0"/>
      <c r="FY109" s="0"/>
      <c r="FZ109" s="0"/>
      <c r="GA109" s="0"/>
      <c r="GB109" s="0"/>
      <c r="GC109" s="0"/>
      <c r="GD109" s="0"/>
      <c r="GE109" s="0"/>
      <c r="GF109" s="0"/>
      <c r="GG109" s="0"/>
      <c r="GH109" s="0"/>
      <c r="GI109" s="0"/>
      <c r="GJ109" s="0"/>
      <c r="GK109" s="0"/>
      <c r="GL109" s="0"/>
      <c r="GM109" s="0"/>
      <c r="GN109" s="0"/>
      <c r="GO109" s="0"/>
      <c r="GP109" s="0"/>
      <c r="GQ109" s="0"/>
      <c r="GR109" s="0"/>
      <c r="GS109" s="0"/>
      <c r="GT109" s="0"/>
      <c r="GU109" s="0"/>
      <c r="GV109" s="0"/>
      <c r="GW109" s="0"/>
      <c r="GX109" s="0"/>
      <c r="GY109" s="0"/>
      <c r="GZ109" s="0"/>
      <c r="HA109" s="0"/>
      <c r="HB109" s="0"/>
      <c r="HC109" s="0"/>
      <c r="HD109" s="0"/>
      <c r="HE109" s="0"/>
      <c r="HF109" s="0"/>
      <c r="HG109" s="0"/>
      <c r="HH109" s="0"/>
      <c r="HI109" s="0"/>
      <c r="HJ109" s="0"/>
      <c r="HK109" s="0"/>
      <c r="HL109" s="0"/>
      <c r="HM109" s="0"/>
      <c r="HN109" s="0"/>
      <c r="HO109" s="0"/>
      <c r="HP109" s="0"/>
      <c r="HQ109" s="0"/>
      <c r="HR109" s="0"/>
      <c r="HS109" s="0"/>
      <c r="HT109" s="0"/>
      <c r="HU109" s="0"/>
      <c r="HV109" s="0"/>
      <c r="HW109" s="0"/>
      <c r="HX109" s="0"/>
      <c r="HY109" s="0"/>
      <c r="HZ109" s="0"/>
      <c r="IA109" s="0"/>
      <c r="IB109" s="0"/>
      <c r="IC109" s="0"/>
      <c r="ID109" s="0"/>
      <c r="IE109" s="0"/>
      <c r="IF109" s="0"/>
      <c r="IG109" s="0"/>
      <c r="IH109" s="0"/>
      <c r="II109" s="0"/>
      <c r="IJ109" s="0"/>
      <c r="IK109" s="0"/>
      <c r="IL109" s="0"/>
      <c r="IM109" s="0"/>
      <c r="IN109" s="0"/>
      <c r="IO109" s="0"/>
      <c r="IP109" s="0"/>
      <c r="IQ109" s="0"/>
      <c r="IR109" s="0"/>
      <c r="IS109" s="0"/>
      <c r="IT109" s="0"/>
      <c r="IU109" s="0"/>
      <c r="IV109" s="0"/>
      <c r="IW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G110" s="0"/>
      <c r="H110" s="0"/>
      <c r="I110" s="0"/>
      <c r="J110" s="0"/>
      <c r="K110" s="0"/>
      <c r="L110" s="0"/>
      <c r="M110" s="0"/>
      <c r="N110" s="0"/>
      <c r="O110" s="0"/>
      <c r="P110" s="0"/>
      <c r="Q110" s="0"/>
      <c r="R110" s="0"/>
      <c r="S110" s="0"/>
      <c r="T110" s="0"/>
      <c r="U110" s="0"/>
      <c r="V110" s="0"/>
      <c r="W110" s="0"/>
      <c r="X110" s="0"/>
      <c r="Y110" s="0"/>
      <c r="Z110" s="0"/>
      <c r="AA110" s="0"/>
      <c r="AB110" s="0"/>
      <c r="AC110" s="0"/>
      <c r="AD110" s="0"/>
      <c r="AE110" s="0"/>
      <c r="AF110" s="0"/>
      <c r="AG110" s="0"/>
      <c r="AH110" s="0"/>
      <c r="AI110" s="0"/>
      <c r="AJ110" s="0"/>
      <c r="AK110" s="0"/>
      <c r="AL110" s="0"/>
      <c r="AM110" s="0"/>
      <c r="AN110" s="0"/>
      <c r="AO110" s="0"/>
      <c r="AP110" s="0"/>
      <c r="AQ110" s="0"/>
      <c r="AR110" s="0"/>
      <c r="AS110" s="0"/>
      <c r="AT110" s="0"/>
      <c r="AU110" s="0"/>
      <c r="AV110" s="0"/>
      <c r="AW110" s="0"/>
      <c r="AX110" s="0"/>
      <c r="AY110" s="0"/>
      <c r="AZ110" s="0"/>
      <c r="BA110" s="0"/>
      <c r="BB110" s="0"/>
      <c r="BC110" s="0"/>
      <c r="BD110" s="0"/>
      <c r="BE110" s="0"/>
      <c r="BF110" s="0"/>
      <c r="BG110" s="0"/>
      <c r="BH110" s="0"/>
      <c r="BI110" s="0"/>
      <c r="BJ110" s="0"/>
      <c r="BK110" s="0"/>
      <c r="BL110" s="0"/>
      <c r="BM110" s="0"/>
      <c r="BN110" s="0"/>
      <c r="BO110" s="0"/>
      <c r="BP110" s="0"/>
      <c r="BQ110" s="0"/>
      <c r="BR110" s="0"/>
      <c r="BS110" s="0"/>
      <c r="BT110" s="0"/>
      <c r="BU110" s="0"/>
      <c r="BV110" s="0"/>
      <c r="BW110" s="0"/>
      <c r="BX110" s="0"/>
      <c r="BY110" s="0"/>
      <c r="BZ110" s="0"/>
      <c r="CA110" s="0"/>
      <c r="CB110" s="0"/>
      <c r="CC110" s="0"/>
      <c r="CD110" s="0"/>
      <c r="CE110" s="0"/>
      <c r="CF110" s="0"/>
      <c r="CG110" s="0"/>
      <c r="CH110" s="0"/>
      <c r="CI110" s="0"/>
      <c r="CJ110" s="0"/>
      <c r="CK110" s="0"/>
      <c r="CL110" s="0"/>
      <c r="CM110" s="0"/>
      <c r="CN110" s="0"/>
      <c r="CO110" s="0"/>
      <c r="CP110" s="0"/>
      <c r="CQ110" s="0"/>
      <c r="CR110" s="0"/>
      <c r="CS110" s="0"/>
      <c r="CT110" s="0"/>
      <c r="CU110" s="0"/>
      <c r="CV110" s="0"/>
      <c r="CW110" s="0"/>
      <c r="CX110" s="0"/>
      <c r="CY110" s="0"/>
      <c r="CZ110" s="0"/>
      <c r="DA110" s="0"/>
      <c r="DB110" s="0"/>
      <c r="DC110" s="0"/>
      <c r="DD110" s="0"/>
      <c r="DE110" s="0"/>
      <c r="DF110" s="0"/>
      <c r="DG110" s="0"/>
      <c r="DH110" s="0"/>
      <c r="DI110" s="0"/>
      <c r="DJ110" s="0"/>
      <c r="DK110" s="0"/>
      <c r="DL110" s="0"/>
      <c r="DM110" s="0"/>
      <c r="DN110" s="0"/>
      <c r="DO110" s="0"/>
      <c r="DP110" s="0"/>
      <c r="DQ110" s="0"/>
      <c r="DR110" s="0"/>
      <c r="DS110" s="0"/>
      <c r="DT110" s="0"/>
      <c r="DU110" s="0"/>
      <c r="DV110" s="0"/>
      <c r="DW110" s="0"/>
      <c r="DX110" s="0"/>
      <c r="DY110" s="0"/>
      <c r="DZ110" s="0"/>
      <c r="EA110" s="0"/>
      <c r="EB110" s="0"/>
      <c r="EC110" s="0"/>
      <c r="ED110" s="0"/>
      <c r="EE110" s="0"/>
      <c r="EF110" s="0"/>
      <c r="EG110" s="0"/>
      <c r="EH110" s="0"/>
      <c r="EI110" s="0"/>
      <c r="EJ110" s="0"/>
      <c r="EK110" s="0"/>
      <c r="EL110" s="0"/>
      <c r="EM110" s="0"/>
      <c r="EN110" s="0"/>
      <c r="EO110" s="0"/>
      <c r="EP110" s="0"/>
      <c r="EQ110" s="0"/>
      <c r="ER110" s="0"/>
      <c r="ES110" s="0"/>
      <c r="ET110" s="0"/>
      <c r="EU110" s="0"/>
      <c r="EV110" s="0"/>
      <c r="EW110" s="0"/>
      <c r="EX110" s="0"/>
      <c r="EY110" s="0"/>
      <c r="EZ110" s="0"/>
      <c r="FA110" s="0"/>
      <c r="FB110" s="0"/>
      <c r="FC110" s="0"/>
      <c r="FD110" s="0"/>
      <c r="FE110" s="0"/>
      <c r="FF110" s="0"/>
      <c r="FG110" s="0"/>
      <c r="FH110" s="0"/>
      <c r="FI110" s="0"/>
      <c r="FJ110" s="0"/>
      <c r="FK110" s="0"/>
      <c r="FL110" s="0"/>
      <c r="FM110" s="0"/>
      <c r="FN110" s="0"/>
      <c r="FO110" s="0"/>
      <c r="FP110" s="0"/>
      <c r="FQ110" s="0"/>
      <c r="FR110" s="0"/>
      <c r="FS110" s="0"/>
      <c r="FT110" s="0"/>
      <c r="FU110" s="0"/>
      <c r="FV110" s="0"/>
      <c r="FW110" s="0"/>
      <c r="FX110" s="0"/>
      <c r="FY110" s="0"/>
      <c r="FZ110" s="0"/>
      <c r="GA110" s="0"/>
      <c r="GB110" s="0"/>
      <c r="GC110" s="0"/>
      <c r="GD110" s="0"/>
      <c r="GE110" s="0"/>
      <c r="GF110" s="0"/>
      <c r="GG110" s="0"/>
      <c r="GH110" s="0"/>
      <c r="GI110" s="0"/>
      <c r="GJ110" s="0"/>
      <c r="GK110" s="0"/>
      <c r="GL110" s="0"/>
      <c r="GM110" s="0"/>
      <c r="GN110" s="0"/>
      <c r="GO110" s="0"/>
      <c r="GP110" s="0"/>
      <c r="GQ110" s="0"/>
      <c r="GR110" s="0"/>
      <c r="GS110" s="0"/>
      <c r="GT110" s="0"/>
      <c r="GU110" s="0"/>
      <c r="GV110" s="0"/>
      <c r="GW110" s="0"/>
      <c r="GX110" s="0"/>
      <c r="GY110" s="0"/>
      <c r="GZ110" s="0"/>
      <c r="HA110" s="0"/>
      <c r="HB110" s="0"/>
      <c r="HC110" s="0"/>
      <c r="HD110" s="0"/>
      <c r="HE110" s="0"/>
      <c r="HF110" s="0"/>
      <c r="HG110" s="0"/>
      <c r="HH110" s="0"/>
      <c r="HI110" s="0"/>
      <c r="HJ110" s="0"/>
      <c r="HK110" s="0"/>
      <c r="HL110" s="0"/>
      <c r="HM110" s="0"/>
      <c r="HN110" s="0"/>
      <c r="HO110" s="0"/>
      <c r="HP110" s="0"/>
      <c r="HQ110" s="0"/>
      <c r="HR110" s="0"/>
      <c r="HS110" s="0"/>
      <c r="HT110" s="0"/>
      <c r="HU110" s="0"/>
      <c r="HV110" s="0"/>
      <c r="HW110" s="0"/>
      <c r="HX110" s="0"/>
      <c r="HY110" s="0"/>
      <c r="HZ110" s="0"/>
      <c r="IA110" s="0"/>
      <c r="IB110" s="0"/>
      <c r="IC110" s="0"/>
      <c r="ID110" s="0"/>
      <c r="IE110" s="0"/>
      <c r="IF110" s="0"/>
      <c r="IG110" s="0"/>
      <c r="IH110" s="0"/>
      <c r="II110" s="0"/>
      <c r="IJ110" s="0"/>
      <c r="IK110" s="0"/>
      <c r="IL110" s="0"/>
      <c r="IM110" s="0"/>
      <c r="IN110" s="0"/>
      <c r="IO110" s="0"/>
      <c r="IP110" s="0"/>
      <c r="IQ110" s="0"/>
      <c r="IR110" s="0"/>
      <c r="IS110" s="0"/>
      <c r="IT110" s="0"/>
      <c r="IU110" s="0"/>
      <c r="IV110" s="0"/>
      <c r="IW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G111" s="0"/>
      <c r="H111" s="0"/>
      <c r="I111" s="0"/>
      <c r="J111" s="0"/>
      <c r="K111" s="0"/>
      <c r="L111" s="0"/>
      <c r="M111" s="0"/>
      <c r="N111" s="0"/>
      <c r="O111" s="0"/>
      <c r="P111" s="0"/>
      <c r="Q111" s="0"/>
      <c r="R111" s="0"/>
      <c r="S111" s="0"/>
      <c r="T111" s="0"/>
      <c r="U111" s="0"/>
      <c r="V111" s="0"/>
      <c r="W111" s="0"/>
      <c r="X111" s="0"/>
      <c r="Y111" s="0"/>
      <c r="Z111" s="0"/>
      <c r="AA111" s="0"/>
      <c r="AB111" s="0"/>
      <c r="AC111" s="0"/>
      <c r="AD111" s="0"/>
      <c r="AE111" s="0"/>
      <c r="AF111" s="0"/>
      <c r="AG111" s="0"/>
      <c r="AH111" s="0"/>
      <c r="AI111" s="0"/>
      <c r="AJ111" s="0"/>
      <c r="AK111" s="0"/>
      <c r="AL111" s="0"/>
      <c r="AM111" s="0"/>
      <c r="AN111" s="0"/>
      <c r="AO111" s="0"/>
      <c r="AP111" s="0"/>
      <c r="AQ111" s="0"/>
      <c r="AR111" s="0"/>
      <c r="AS111" s="0"/>
      <c r="AT111" s="0"/>
      <c r="AU111" s="0"/>
      <c r="AV111" s="0"/>
      <c r="AW111" s="0"/>
      <c r="AX111" s="0"/>
      <c r="AY111" s="0"/>
      <c r="AZ111" s="0"/>
      <c r="BA111" s="0"/>
      <c r="BB111" s="0"/>
      <c r="BC111" s="0"/>
      <c r="BD111" s="0"/>
      <c r="BE111" s="0"/>
      <c r="BF111" s="0"/>
      <c r="BG111" s="0"/>
      <c r="BH111" s="0"/>
      <c r="BI111" s="0"/>
      <c r="BJ111" s="0"/>
      <c r="BK111" s="0"/>
      <c r="BL111" s="0"/>
      <c r="BM111" s="0"/>
      <c r="BN111" s="0"/>
      <c r="BO111" s="0"/>
      <c r="BP111" s="0"/>
      <c r="BQ111" s="0"/>
      <c r="BR111" s="0"/>
      <c r="BS111" s="0"/>
      <c r="BT111" s="0"/>
      <c r="BU111" s="0"/>
      <c r="BV111" s="0"/>
      <c r="BW111" s="0"/>
      <c r="BX111" s="0"/>
      <c r="BY111" s="0"/>
      <c r="BZ111" s="0"/>
      <c r="CA111" s="0"/>
      <c r="CB111" s="0"/>
      <c r="CC111" s="0"/>
      <c r="CD111" s="0"/>
      <c r="CE111" s="0"/>
      <c r="CF111" s="0"/>
      <c r="CG111" s="0"/>
      <c r="CH111" s="0"/>
      <c r="CI111" s="0"/>
      <c r="CJ111" s="0"/>
      <c r="CK111" s="0"/>
      <c r="CL111" s="0"/>
      <c r="CM111" s="0"/>
      <c r="CN111" s="0"/>
      <c r="CO111" s="0"/>
      <c r="CP111" s="0"/>
      <c r="CQ111" s="0"/>
      <c r="CR111" s="0"/>
      <c r="CS111" s="0"/>
      <c r="CT111" s="0"/>
      <c r="CU111" s="0"/>
      <c r="CV111" s="0"/>
      <c r="CW111" s="0"/>
      <c r="CX111" s="0"/>
      <c r="CY111" s="0"/>
      <c r="CZ111" s="0"/>
      <c r="DA111" s="0"/>
      <c r="DB111" s="0"/>
      <c r="DC111" s="0"/>
      <c r="DD111" s="0"/>
      <c r="DE111" s="0"/>
      <c r="DF111" s="0"/>
      <c r="DG111" s="0"/>
      <c r="DH111" s="0"/>
      <c r="DI111" s="0"/>
      <c r="DJ111" s="0"/>
      <c r="DK111" s="0"/>
      <c r="DL111" s="0"/>
      <c r="DM111" s="0"/>
      <c r="DN111" s="0"/>
      <c r="DO111" s="0"/>
      <c r="DP111" s="0"/>
      <c r="DQ111" s="0"/>
      <c r="DR111" s="0"/>
      <c r="DS111" s="0"/>
      <c r="DT111" s="0"/>
      <c r="DU111" s="0"/>
      <c r="DV111" s="0"/>
      <c r="DW111" s="0"/>
      <c r="DX111" s="0"/>
      <c r="DY111" s="0"/>
      <c r="DZ111" s="0"/>
      <c r="EA111" s="0"/>
      <c r="EB111" s="0"/>
      <c r="EC111" s="0"/>
      <c r="ED111" s="0"/>
      <c r="EE111" s="0"/>
      <c r="EF111" s="0"/>
      <c r="EG111" s="0"/>
      <c r="EH111" s="0"/>
      <c r="EI111" s="0"/>
      <c r="EJ111" s="0"/>
      <c r="EK111" s="0"/>
      <c r="EL111" s="0"/>
      <c r="EM111" s="0"/>
      <c r="EN111" s="0"/>
      <c r="EO111" s="0"/>
      <c r="EP111" s="0"/>
      <c r="EQ111" s="0"/>
      <c r="ER111" s="0"/>
      <c r="ES111" s="0"/>
      <c r="ET111" s="0"/>
      <c r="EU111" s="0"/>
      <c r="EV111" s="0"/>
      <c r="EW111" s="0"/>
      <c r="EX111" s="0"/>
      <c r="EY111" s="0"/>
      <c r="EZ111" s="0"/>
      <c r="FA111" s="0"/>
      <c r="FB111" s="0"/>
      <c r="FC111" s="0"/>
      <c r="FD111" s="0"/>
      <c r="FE111" s="0"/>
      <c r="FF111" s="0"/>
      <c r="FG111" s="0"/>
      <c r="FH111" s="0"/>
      <c r="FI111" s="0"/>
      <c r="FJ111" s="0"/>
      <c r="FK111" s="0"/>
      <c r="FL111" s="0"/>
      <c r="FM111" s="0"/>
      <c r="FN111" s="0"/>
      <c r="FO111" s="0"/>
      <c r="FP111" s="0"/>
      <c r="FQ111" s="0"/>
      <c r="FR111" s="0"/>
      <c r="FS111" s="0"/>
      <c r="FT111" s="0"/>
      <c r="FU111" s="0"/>
      <c r="FV111" s="0"/>
      <c r="FW111" s="0"/>
      <c r="FX111" s="0"/>
      <c r="FY111" s="0"/>
      <c r="FZ111" s="0"/>
      <c r="GA111" s="0"/>
      <c r="GB111" s="0"/>
      <c r="GC111" s="0"/>
      <c r="GD111" s="0"/>
      <c r="GE111" s="0"/>
      <c r="GF111" s="0"/>
      <c r="GG111" s="0"/>
      <c r="GH111" s="0"/>
      <c r="GI111" s="0"/>
      <c r="GJ111" s="0"/>
      <c r="GK111" s="0"/>
      <c r="GL111" s="0"/>
      <c r="GM111" s="0"/>
      <c r="GN111" s="0"/>
      <c r="GO111" s="0"/>
      <c r="GP111" s="0"/>
      <c r="GQ111" s="0"/>
      <c r="GR111" s="0"/>
      <c r="GS111" s="0"/>
      <c r="GT111" s="0"/>
      <c r="GU111" s="0"/>
      <c r="GV111" s="0"/>
      <c r="GW111" s="0"/>
      <c r="GX111" s="0"/>
      <c r="GY111" s="0"/>
      <c r="GZ111" s="0"/>
      <c r="HA111" s="0"/>
      <c r="HB111" s="0"/>
      <c r="HC111" s="0"/>
      <c r="HD111" s="0"/>
      <c r="HE111" s="0"/>
      <c r="HF111" s="0"/>
      <c r="HG111" s="0"/>
      <c r="HH111" s="0"/>
      <c r="HI111" s="0"/>
      <c r="HJ111" s="0"/>
      <c r="HK111" s="0"/>
      <c r="HL111" s="0"/>
      <c r="HM111" s="0"/>
      <c r="HN111" s="0"/>
      <c r="HO111" s="0"/>
      <c r="HP111" s="0"/>
      <c r="HQ111" s="0"/>
      <c r="HR111" s="0"/>
      <c r="HS111" s="0"/>
      <c r="HT111" s="0"/>
      <c r="HU111" s="0"/>
      <c r="HV111" s="0"/>
      <c r="HW111" s="0"/>
      <c r="HX111" s="0"/>
      <c r="HY111" s="0"/>
      <c r="HZ111" s="0"/>
      <c r="IA111" s="0"/>
      <c r="IB111" s="0"/>
      <c r="IC111" s="0"/>
      <c r="ID111" s="0"/>
      <c r="IE111" s="0"/>
      <c r="IF111" s="0"/>
      <c r="IG111" s="0"/>
      <c r="IH111" s="0"/>
      <c r="II111" s="0"/>
      <c r="IJ111" s="0"/>
      <c r="IK111" s="0"/>
      <c r="IL111" s="0"/>
      <c r="IM111" s="0"/>
      <c r="IN111" s="0"/>
      <c r="IO111" s="0"/>
      <c r="IP111" s="0"/>
      <c r="IQ111" s="0"/>
      <c r="IR111" s="0"/>
      <c r="IS111" s="0"/>
      <c r="IT111" s="0"/>
      <c r="IU111" s="0"/>
      <c r="IV111" s="0"/>
      <c r="IW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G112" s="0"/>
      <c r="H112" s="0"/>
      <c r="I112" s="0"/>
      <c r="J112" s="0"/>
      <c r="K112" s="0"/>
      <c r="L112" s="0"/>
      <c r="M112" s="0"/>
      <c r="N112" s="0"/>
      <c r="O112" s="0"/>
      <c r="P112" s="0"/>
      <c r="Q112" s="0"/>
      <c r="R112" s="0"/>
      <c r="S112" s="0"/>
      <c r="T112" s="0"/>
      <c r="U112" s="0"/>
      <c r="V112" s="0"/>
      <c r="W112" s="0"/>
      <c r="X112" s="0"/>
      <c r="Y112" s="0"/>
      <c r="Z112" s="0"/>
      <c r="AA112" s="0"/>
      <c r="AB112" s="0"/>
      <c r="AC112" s="0"/>
      <c r="AD112" s="0"/>
      <c r="AE112" s="0"/>
      <c r="AF112" s="0"/>
      <c r="AG112" s="0"/>
      <c r="AH112" s="0"/>
      <c r="AI112" s="0"/>
      <c r="AJ112" s="0"/>
      <c r="AK112" s="0"/>
      <c r="AL112" s="0"/>
      <c r="AM112" s="0"/>
      <c r="AN112" s="0"/>
      <c r="AO112" s="0"/>
      <c r="AP112" s="0"/>
      <c r="AQ112" s="0"/>
      <c r="AR112" s="0"/>
      <c r="AS112" s="0"/>
      <c r="AT112" s="0"/>
      <c r="AU112" s="0"/>
      <c r="AV112" s="0"/>
      <c r="AW112" s="0"/>
      <c r="AX112" s="0"/>
      <c r="AY112" s="0"/>
      <c r="AZ112" s="0"/>
      <c r="BA112" s="0"/>
      <c r="BB112" s="0"/>
      <c r="BC112" s="0"/>
      <c r="BD112" s="0"/>
      <c r="BE112" s="0"/>
      <c r="BF112" s="0"/>
      <c r="BG112" s="0"/>
      <c r="BH112" s="0"/>
      <c r="BI112" s="0"/>
      <c r="BJ112" s="0"/>
      <c r="BK112" s="0"/>
      <c r="BL112" s="0"/>
      <c r="BM112" s="0"/>
      <c r="BN112" s="0"/>
      <c r="BO112" s="0"/>
      <c r="BP112" s="0"/>
      <c r="BQ112" s="0"/>
      <c r="BR112" s="0"/>
      <c r="BS112" s="0"/>
      <c r="BT112" s="0"/>
      <c r="BU112" s="0"/>
      <c r="BV112" s="0"/>
      <c r="BW112" s="0"/>
      <c r="BX112" s="0"/>
      <c r="BY112" s="0"/>
      <c r="BZ112" s="0"/>
      <c r="CA112" s="0"/>
      <c r="CB112" s="0"/>
      <c r="CC112" s="0"/>
      <c r="CD112" s="0"/>
      <c r="CE112" s="0"/>
      <c r="CF112" s="0"/>
      <c r="CG112" s="0"/>
      <c r="CH112" s="0"/>
      <c r="CI112" s="0"/>
      <c r="CJ112" s="0"/>
      <c r="CK112" s="0"/>
      <c r="CL112" s="0"/>
      <c r="CM112" s="0"/>
      <c r="CN112" s="0"/>
      <c r="CO112" s="0"/>
      <c r="CP112" s="0"/>
      <c r="CQ112" s="0"/>
      <c r="CR112" s="0"/>
      <c r="CS112" s="0"/>
      <c r="CT112" s="0"/>
      <c r="CU112" s="0"/>
      <c r="CV112" s="0"/>
      <c r="CW112" s="0"/>
      <c r="CX112" s="0"/>
      <c r="CY112" s="0"/>
      <c r="CZ112" s="0"/>
      <c r="DA112" s="0"/>
      <c r="DB112" s="0"/>
      <c r="DC112" s="0"/>
      <c r="DD112" s="0"/>
      <c r="DE112" s="0"/>
      <c r="DF112" s="0"/>
      <c r="DG112" s="0"/>
      <c r="DH112" s="0"/>
      <c r="DI112" s="0"/>
      <c r="DJ112" s="0"/>
      <c r="DK112" s="0"/>
      <c r="DL112" s="0"/>
      <c r="DM112" s="0"/>
      <c r="DN112" s="0"/>
      <c r="DO112" s="0"/>
      <c r="DP112" s="0"/>
      <c r="DQ112" s="0"/>
      <c r="DR112" s="0"/>
      <c r="DS112" s="0"/>
      <c r="DT112" s="0"/>
      <c r="DU112" s="0"/>
      <c r="DV112" s="0"/>
      <c r="DW112" s="0"/>
      <c r="DX112" s="0"/>
      <c r="DY112" s="0"/>
      <c r="DZ112" s="0"/>
      <c r="EA112" s="0"/>
      <c r="EB112" s="0"/>
      <c r="EC112" s="0"/>
      <c r="ED112" s="0"/>
      <c r="EE112" s="0"/>
      <c r="EF112" s="0"/>
      <c r="EG112" s="0"/>
      <c r="EH112" s="0"/>
      <c r="EI112" s="0"/>
      <c r="EJ112" s="0"/>
      <c r="EK112" s="0"/>
      <c r="EL112" s="0"/>
      <c r="EM112" s="0"/>
      <c r="EN112" s="0"/>
      <c r="EO112" s="0"/>
      <c r="EP112" s="0"/>
      <c r="EQ112" s="0"/>
      <c r="ER112" s="0"/>
      <c r="ES112" s="0"/>
      <c r="ET112" s="0"/>
      <c r="EU112" s="0"/>
      <c r="EV112" s="0"/>
      <c r="EW112" s="0"/>
      <c r="EX112" s="0"/>
      <c r="EY112" s="0"/>
      <c r="EZ112" s="0"/>
      <c r="FA112" s="0"/>
      <c r="FB112" s="0"/>
      <c r="FC112" s="0"/>
      <c r="FD112" s="0"/>
      <c r="FE112" s="0"/>
      <c r="FF112" s="0"/>
      <c r="FG112" s="0"/>
      <c r="FH112" s="0"/>
      <c r="FI112" s="0"/>
      <c r="FJ112" s="0"/>
      <c r="FK112" s="0"/>
      <c r="FL112" s="0"/>
      <c r="FM112" s="0"/>
      <c r="FN112" s="0"/>
      <c r="FO112" s="0"/>
      <c r="FP112" s="0"/>
      <c r="FQ112" s="0"/>
      <c r="FR112" s="0"/>
      <c r="FS112" s="0"/>
      <c r="FT112" s="0"/>
      <c r="FU112" s="0"/>
      <c r="FV112" s="0"/>
      <c r="FW112" s="0"/>
      <c r="FX112" s="0"/>
      <c r="FY112" s="0"/>
      <c r="FZ112" s="0"/>
      <c r="GA112" s="0"/>
      <c r="GB112" s="0"/>
      <c r="GC112" s="0"/>
      <c r="GD112" s="0"/>
      <c r="GE112" s="0"/>
      <c r="GF112" s="0"/>
      <c r="GG112" s="0"/>
      <c r="GH112" s="0"/>
      <c r="GI112" s="0"/>
      <c r="GJ112" s="0"/>
      <c r="GK112" s="0"/>
      <c r="GL112" s="0"/>
      <c r="GM112" s="0"/>
      <c r="GN112" s="0"/>
      <c r="GO112" s="0"/>
      <c r="GP112" s="0"/>
      <c r="GQ112" s="0"/>
      <c r="GR112" s="0"/>
      <c r="GS112" s="0"/>
      <c r="GT112" s="0"/>
      <c r="GU112" s="0"/>
      <c r="GV112" s="0"/>
      <c r="GW112" s="0"/>
      <c r="GX112" s="0"/>
      <c r="GY112" s="0"/>
      <c r="GZ112" s="0"/>
      <c r="HA112" s="0"/>
      <c r="HB112" s="0"/>
      <c r="HC112" s="0"/>
      <c r="HD112" s="0"/>
      <c r="HE112" s="0"/>
      <c r="HF112" s="0"/>
      <c r="HG112" s="0"/>
      <c r="HH112" s="0"/>
      <c r="HI112" s="0"/>
      <c r="HJ112" s="0"/>
      <c r="HK112" s="0"/>
      <c r="HL112" s="0"/>
      <c r="HM112" s="0"/>
      <c r="HN112" s="0"/>
      <c r="HO112" s="0"/>
      <c r="HP112" s="0"/>
      <c r="HQ112" s="0"/>
      <c r="HR112" s="0"/>
      <c r="HS112" s="0"/>
      <c r="HT112" s="0"/>
      <c r="HU112" s="0"/>
      <c r="HV112" s="0"/>
      <c r="HW112" s="0"/>
      <c r="HX112" s="0"/>
      <c r="HY112" s="0"/>
      <c r="HZ112" s="0"/>
      <c r="IA112" s="0"/>
      <c r="IB112" s="0"/>
      <c r="IC112" s="0"/>
      <c r="ID112" s="0"/>
      <c r="IE112" s="0"/>
      <c r="IF112" s="0"/>
      <c r="IG112" s="0"/>
      <c r="IH112" s="0"/>
      <c r="II112" s="0"/>
      <c r="IJ112" s="0"/>
      <c r="IK112" s="0"/>
      <c r="IL112" s="0"/>
      <c r="IM112" s="0"/>
      <c r="IN112" s="0"/>
      <c r="IO112" s="0"/>
      <c r="IP112" s="0"/>
      <c r="IQ112" s="0"/>
      <c r="IR112" s="0"/>
      <c r="IS112" s="0"/>
      <c r="IT112" s="0"/>
      <c r="IU112" s="0"/>
      <c r="IV112" s="0"/>
      <c r="IW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G113" s="0"/>
      <c r="H113" s="0"/>
      <c r="I113" s="0"/>
      <c r="J113" s="0"/>
      <c r="K113" s="0"/>
      <c r="L113" s="0"/>
      <c r="M113" s="0"/>
      <c r="N113" s="0"/>
      <c r="O113" s="0"/>
      <c r="P113" s="0"/>
      <c r="Q113" s="0"/>
      <c r="R113" s="0"/>
      <c r="S113" s="0"/>
      <c r="T113" s="0"/>
      <c r="U113" s="0"/>
      <c r="V113" s="0"/>
      <c r="W113" s="0"/>
      <c r="X113" s="0"/>
      <c r="Y113" s="0"/>
      <c r="Z113" s="0"/>
      <c r="AA113" s="0"/>
      <c r="AB113" s="0"/>
      <c r="AC113" s="0"/>
      <c r="AD113" s="0"/>
      <c r="AE113" s="0"/>
      <c r="AF113" s="0"/>
      <c r="AG113" s="0"/>
      <c r="AH113" s="0"/>
      <c r="AI113" s="0"/>
      <c r="AJ113" s="0"/>
      <c r="AK113" s="0"/>
      <c r="AL113" s="0"/>
      <c r="AM113" s="0"/>
      <c r="AN113" s="0"/>
      <c r="AO113" s="0"/>
      <c r="AP113" s="0"/>
      <c r="AQ113" s="0"/>
      <c r="AR113" s="0"/>
      <c r="AS113" s="0"/>
      <c r="AT113" s="0"/>
      <c r="AU113" s="0"/>
      <c r="AV113" s="0"/>
      <c r="AW113" s="0"/>
      <c r="AX113" s="0"/>
      <c r="AY113" s="0"/>
      <c r="AZ113" s="0"/>
      <c r="BA113" s="0"/>
      <c r="BB113" s="0"/>
      <c r="BC113" s="0"/>
      <c r="BD113" s="0"/>
      <c r="BE113" s="0"/>
      <c r="BF113" s="0"/>
      <c r="BG113" s="0"/>
      <c r="BH113" s="0"/>
      <c r="BI113" s="0"/>
      <c r="BJ113" s="0"/>
      <c r="BK113" s="0"/>
      <c r="BL113" s="0"/>
      <c r="BM113" s="0"/>
      <c r="BN113" s="0"/>
      <c r="BO113" s="0"/>
      <c r="BP113" s="0"/>
      <c r="BQ113" s="0"/>
      <c r="BR113" s="0"/>
      <c r="BS113" s="0"/>
      <c r="BT113" s="0"/>
      <c r="BU113" s="0"/>
      <c r="BV113" s="0"/>
      <c r="BW113" s="0"/>
      <c r="BX113" s="0"/>
      <c r="BY113" s="0"/>
      <c r="BZ113" s="0"/>
      <c r="CA113" s="0"/>
      <c r="CB113" s="0"/>
      <c r="CC113" s="0"/>
      <c r="CD113" s="0"/>
      <c r="CE113" s="0"/>
      <c r="CF113" s="0"/>
      <c r="CG113" s="0"/>
      <c r="CH113" s="0"/>
      <c r="CI113" s="0"/>
      <c r="CJ113" s="0"/>
      <c r="CK113" s="0"/>
      <c r="CL113" s="0"/>
      <c r="CM113" s="0"/>
      <c r="CN113" s="0"/>
      <c r="CO113" s="0"/>
      <c r="CP113" s="0"/>
      <c r="CQ113" s="0"/>
      <c r="CR113" s="0"/>
      <c r="CS113" s="0"/>
      <c r="CT113" s="0"/>
      <c r="CU113" s="0"/>
      <c r="CV113" s="0"/>
      <c r="CW113" s="0"/>
      <c r="CX113" s="0"/>
      <c r="CY113" s="0"/>
      <c r="CZ113" s="0"/>
      <c r="DA113" s="0"/>
      <c r="DB113" s="0"/>
      <c r="DC113" s="0"/>
      <c r="DD113" s="0"/>
      <c r="DE113" s="0"/>
      <c r="DF113" s="0"/>
      <c r="DG113" s="0"/>
      <c r="DH113" s="0"/>
      <c r="DI113" s="0"/>
      <c r="DJ113" s="0"/>
      <c r="DK113" s="0"/>
      <c r="DL113" s="0"/>
      <c r="DM113" s="0"/>
      <c r="DN113" s="0"/>
      <c r="DO113" s="0"/>
      <c r="DP113" s="0"/>
      <c r="DQ113" s="0"/>
      <c r="DR113" s="0"/>
      <c r="DS113" s="0"/>
      <c r="DT113" s="0"/>
      <c r="DU113" s="0"/>
      <c r="DV113" s="0"/>
      <c r="DW113" s="0"/>
      <c r="DX113" s="0"/>
      <c r="DY113" s="0"/>
      <c r="DZ113" s="0"/>
      <c r="EA113" s="0"/>
      <c r="EB113" s="0"/>
      <c r="EC113" s="0"/>
      <c r="ED113" s="0"/>
      <c r="EE113" s="0"/>
      <c r="EF113" s="0"/>
      <c r="EG113" s="0"/>
      <c r="EH113" s="0"/>
      <c r="EI113" s="0"/>
      <c r="EJ113" s="0"/>
      <c r="EK113" s="0"/>
      <c r="EL113" s="0"/>
      <c r="EM113" s="0"/>
      <c r="EN113" s="0"/>
      <c r="EO113" s="0"/>
      <c r="EP113" s="0"/>
      <c r="EQ113" s="0"/>
      <c r="ER113" s="0"/>
      <c r="ES113" s="0"/>
      <c r="ET113" s="0"/>
      <c r="EU113" s="0"/>
      <c r="EV113" s="0"/>
      <c r="EW113" s="0"/>
      <c r="EX113" s="0"/>
      <c r="EY113" s="0"/>
      <c r="EZ113" s="0"/>
      <c r="FA113" s="0"/>
      <c r="FB113" s="0"/>
      <c r="FC113" s="0"/>
      <c r="FD113" s="0"/>
      <c r="FE113" s="0"/>
      <c r="FF113" s="0"/>
      <c r="FG113" s="0"/>
      <c r="FH113" s="0"/>
      <c r="FI113" s="0"/>
      <c r="FJ113" s="0"/>
      <c r="FK113" s="0"/>
      <c r="FL113" s="0"/>
      <c r="FM113" s="0"/>
      <c r="FN113" s="0"/>
      <c r="FO113" s="0"/>
      <c r="FP113" s="0"/>
      <c r="FQ113" s="0"/>
      <c r="FR113" s="0"/>
      <c r="FS113" s="0"/>
      <c r="FT113" s="0"/>
      <c r="FU113" s="0"/>
      <c r="FV113" s="0"/>
      <c r="FW113" s="0"/>
      <c r="FX113" s="0"/>
      <c r="FY113" s="0"/>
      <c r="FZ113" s="0"/>
      <c r="GA113" s="0"/>
      <c r="GB113" s="0"/>
      <c r="GC113" s="0"/>
      <c r="GD113" s="0"/>
      <c r="GE113" s="0"/>
      <c r="GF113" s="0"/>
      <c r="GG113" s="0"/>
      <c r="GH113" s="0"/>
      <c r="GI113" s="0"/>
      <c r="GJ113" s="0"/>
      <c r="GK113" s="0"/>
      <c r="GL113" s="0"/>
      <c r="GM113" s="0"/>
      <c r="GN113" s="0"/>
      <c r="GO113" s="0"/>
      <c r="GP113" s="0"/>
      <c r="GQ113" s="0"/>
      <c r="GR113" s="0"/>
      <c r="GS113" s="0"/>
      <c r="GT113" s="0"/>
      <c r="GU113" s="0"/>
      <c r="GV113" s="0"/>
      <c r="GW113" s="0"/>
      <c r="GX113" s="0"/>
      <c r="GY113" s="0"/>
      <c r="GZ113" s="0"/>
      <c r="HA113" s="0"/>
      <c r="HB113" s="0"/>
      <c r="HC113" s="0"/>
      <c r="HD113" s="0"/>
      <c r="HE113" s="0"/>
      <c r="HF113" s="0"/>
      <c r="HG113" s="0"/>
      <c r="HH113" s="0"/>
      <c r="HI113" s="0"/>
      <c r="HJ113" s="0"/>
      <c r="HK113" s="0"/>
      <c r="HL113" s="0"/>
      <c r="HM113" s="0"/>
      <c r="HN113" s="0"/>
      <c r="HO113" s="0"/>
      <c r="HP113" s="0"/>
      <c r="HQ113" s="0"/>
      <c r="HR113" s="0"/>
      <c r="HS113" s="0"/>
      <c r="HT113" s="0"/>
      <c r="HU113" s="0"/>
      <c r="HV113" s="0"/>
      <c r="HW113" s="0"/>
      <c r="HX113" s="0"/>
      <c r="HY113" s="0"/>
      <c r="HZ113" s="0"/>
      <c r="IA113" s="0"/>
      <c r="IB113" s="0"/>
      <c r="IC113" s="0"/>
      <c r="ID113" s="0"/>
      <c r="IE113" s="0"/>
      <c r="IF113" s="0"/>
      <c r="IG113" s="0"/>
      <c r="IH113" s="0"/>
      <c r="II113" s="0"/>
      <c r="IJ113" s="0"/>
      <c r="IK113" s="0"/>
      <c r="IL113" s="0"/>
      <c r="IM113" s="0"/>
      <c r="IN113" s="0"/>
      <c r="IO113" s="0"/>
      <c r="IP113" s="0"/>
      <c r="IQ113" s="0"/>
      <c r="IR113" s="0"/>
      <c r="IS113" s="0"/>
      <c r="IT113" s="0"/>
      <c r="IU113" s="0"/>
      <c r="IV113" s="0"/>
      <c r="IW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G114" s="0"/>
      <c r="H114" s="0"/>
      <c r="I114" s="0"/>
      <c r="J114" s="0"/>
      <c r="K114" s="0"/>
      <c r="L114" s="0"/>
      <c r="M114" s="0"/>
      <c r="N114" s="0"/>
      <c r="O114" s="0"/>
      <c r="P114" s="0"/>
      <c r="Q114" s="0"/>
      <c r="R114" s="0"/>
      <c r="S114" s="0"/>
      <c r="T114" s="0"/>
      <c r="U114" s="0"/>
      <c r="V114" s="0"/>
      <c r="W114" s="0"/>
      <c r="X114" s="0"/>
      <c r="Y114" s="0"/>
      <c r="Z114" s="0"/>
      <c r="AA114" s="0"/>
      <c r="AB114" s="0"/>
      <c r="AC114" s="0"/>
      <c r="AD114" s="0"/>
      <c r="AE114" s="0"/>
      <c r="AF114" s="0"/>
      <c r="AG114" s="0"/>
      <c r="AH114" s="0"/>
      <c r="AI114" s="0"/>
      <c r="AJ114" s="0"/>
      <c r="AK114" s="0"/>
      <c r="AL114" s="0"/>
      <c r="AM114" s="0"/>
      <c r="AN114" s="0"/>
      <c r="AO114" s="0"/>
      <c r="AP114" s="0"/>
      <c r="AQ114" s="0"/>
      <c r="AR114" s="0"/>
      <c r="AS114" s="0"/>
      <c r="AT114" s="0"/>
      <c r="AU114" s="0"/>
      <c r="AV114" s="0"/>
      <c r="AW114" s="0"/>
      <c r="AX114" s="0"/>
      <c r="AY114" s="0"/>
      <c r="AZ114" s="0"/>
      <c r="BA114" s="0"/>
      <c r="BB114" s="0"/>
      <c r="BC114" s="0"/>
      <c r="BD114" s="0"/>
      <c r="BE114" s="0"/>
      <c r="BF114" s="0"/>
      <c r="BG114" s="0"/>
      <c r="BH114" s="0"/>
      <c r="BI114" s="0"/>
      <c r="BJ114" s="0"/>
      <c r="BK114" s="0"/>
      <c r="BL114" s="0"/>
      <c r="BM114" s="0"/>
      <c r="BN114" s="0"/>
      <c r="BO114" s="0"/>
      <c r="BP114" s="0"/>
      <c r="BQ114" s="0"/>
      <c r="BR114" s="0"/>
      <c r="BS114" s="0"/>
      <c r="BT114" s="0"/>
      <c r="BU114" s="0"/>
      <c r="BV114" s="0"/>
      <c r="BW114" s="0"/>
      <c r="BX114" s="0"/>
      <c r="BY114" s="0"/>
      <c r="BZ114" s="0"/>
      <c r="CA114" s="0"/>
      <c r="CB114" s="0"/>
      <c r="CC114" s="0"/>
      <c r="CD114" s="0"/>
      <c r="CE114" s="0"/>
      <c r="CF114" s="0"/>
      <c r="CG114" s="0"/>
      <c r="CH114" s="0"/>
      <c r="CI114" s="0"/>
      <c r="CJ114" s="0"/>
      <c r="CK114" s="0"/>
      <c r="CL114" s="0"/>
      <c r="CM114" s="0"/>
      <c r="CN114" s="0"/>
      <c r="CO114" s="0"/>
      <c r="CP114" s="0"/>
      <c r="CQ114" s="0"/>
      <c r="CR114" s="0"/>
      <c r="CS114" s="0"/>
      <c r="CT114" s="0"/>
      <c r="CU114" s="0"/>
      <c r="CV114" s="0"/>
      <c r="CW114" s="0"/>
      <c r="CX114" s="0"/>
      <c r="CY114" s="0"/>
      <c r="CZ114" s="0"/>
      <c r="DA114" s="0"/>
      <c r="DB114" s="0"/>
      <c r="DC114" s="0"/>
      <c r="DD114" s="0"/>
      <c r="DE114" s="0"/>
      <c r="DF114" s="0"/>
      <c r="DG114" s="0"/>
      <c r="DH114" s="0"/>
      <c r="DI114" s="0"/>
      <c r="DJ114" s="0"/>
      <c r="DK114" s="0"/>
      <c r="DL114" s="0"/>
      <c r="DM114" s="0"/>
      <c r="DN114" s="0"/>
      <c r="DO114" s="0"/>
      <c r="DP114" s="0"/>
      <c r="DQ114" s="0"/>
      <c r="DR114" s="0"/>
      <c r="DS114" s="0"/>
      <c r="DT114" s="0"/>
      <c r="DU114" s="0"/>
      <c r="DV114" s="0"/>
      <c r="DW114" s="0"/>
      <c r="DX114" s="0"/>
      <c r="DY114" s="0"/>
      <c r="DZ114" s="0"/>
      <c r="EA114" s="0"/>
      <c r="EB114" s="0"/>
      <c r="EC114" s="0"/>
      <c r="ED114" s="0"/>
      <c r="EE114" s="0"/>
      <c r="EF114" s="0"/>
      <c r="EG114" s="0"/>
      <c r="EH114" s="0"/>
      <c r="EI114" s="0"/>
      <c r="EJ114" s="0"/>
      <c r="EK114" s="0"/>
      <c r="EL114" s="0"/>
      <c r="EM114" s="0"/>
      <c r="EN114" s="0"/>
      <c r="EO114" s="0"/>
      <c r="EP114" s="0"/>
      <c r="EQ114" s="0"/>
      <c r="ER114" s="0"/>
      <c r="ES114" s="0"/>
      <c r="ET114" s="0"/>
      <c r="EU114" s="0"/>
      <c r="EV114" s="0"/>
      <c r="EW114" s="0"/>
      <c r="EX114" s="0"/>
      <c r="EY114" s="0"/>
      <c r="EZ114" s="0"/>
      <c r="FA114" s="0"/>
      <c r="FB114" s="0"/>
      <c r="FC114" s="0"/>
      <c r="FD114" s="0"/>
      <c r="FE114" s="0"/>
      <c r="FF114" s="0"/>
      <c r="FG114" s="0"/>
      <c r="FH114" s="0"/>
      <c r="FI114" s="0"/>
      <c r="FJ114" s="0"/>
      <c r="FK114" s="0"/>
      <c r="FL114" s="0"/>
      <c r="FM114" s="0"/>
      <c r="FN114" s="0"/>
      <c r="FO114" s="0"/>
      <c r="FP114" s="0"/>
      <c r="FQ114" s="0"/>
      <c r="FR114" s="0"/>
      <c r="FS114" s="0"/>
      <c r="FT114" s="0"/>
      <c r="FU114" s="0"/>
      <c r="FV114" s="0"/>
      <c r="FW114" s="0"/>
      <c r="FX114" s="0"/>
      <c r="FY114" s="0"/>
      <c r="FZ114" s="0"/>
      <c r="GA114" s="0"/>
      <c r="GB114" s="0"/>
      <c r="GC114" s="0"/>
      <c r="GD114" s="0"/>
      <c r="GE114" s="0"/>
      <c r="GF114" s="0"/>
      <c r="GG114" s="0"/>
      <c r="GH114" s="0"/>
      <c r="GI114" s="0"/>
      <c r="GJ114" s="0"/>
      <c r="GK114" s="0"/>
      <c r="GL114" s="0"/>
      <c r="GM114" s="0"/>
      <c r="GN114" s="0"/>
      <c r="GO114" s="0"/>
      <c r="GP114" s="0"/>
      <c r="GQ114" s="0"/>
      <c r="GR114" s="0"/>
      <c r="GS114" s="0"/>
      <c r="GT114" s="0"/>
      <c r="GU114" s="0"/>
      <c r="GV114" s="0"/>
      <c r="GW114" s="0"/>
      <c r="GX114" s="0"/>
      <c r="GY114" s="0"/>
      <c r="GZ114" s="0"/>
      <c r="HA114" s="0"/>
      <c r="HB114" s="0"/>
      <c r="HC114" s="0"/>
      <c r="HD114" s="0"/>
      <c r="HE114" s="0"/>
      <c r="HF114" s="0"/>
      <c r="HG114" s="0"/>
      <c r="HH114" s="0"/>
      <c r="HI114" s="0"/>
      <c r="HJ114" s="0"/>
      <c r="HK114" s="0"/>
      <c r="HL114" s="0"/>
      <c r="HM114" s="0"/>
      <c r="HN114" s="0"/>
      <c r="HO114" s="0"/>
      <c r="HP114" s="0"/>
      <c r="HQ114" s="0"/>
      <c r="HR114" s="0"/>
      <c r="HS114" s="0"/>
      <c r="HT114" s="0"/>
      <c r="HU114" s="0"/>
      <c r="HV114" s="0"/>
      <c r="HW114" s="0"/>
      <c r="HX114" s="0"/>
      <c r="HY114" s="0"/>
      <c r="HZ114" s="0"/>
      <c r="IA114" s="0"/>
      <c r="IB114" s="0"/>
      <c r="IC114" s="0"/>
      <c r="ID114" s="0"/>
      <c r="IE114" s="0"/>
      <c r="IF114" s="0"/>
      <c r="IG114" s="0"/>
      <c r="IH114" s="0"/>
      <c r="II114" s="0"/>
      <c r="IJ114" s="0"/>
      <c r="IK114" s="0"/>
      <c r="IL114" s="0"/>
      <c r="IM114" s="0"/>
      <c r="IN114" s="0"/>
      <c r="IO114" s="0"/>
      <c r="IP114" s="0"/>
      <c r="IQ114" s="0"/>
      <c r="IR114" s="0"/>
      <c r="IS114" s="0"/>
      <c r="IT114" s="0"/>
      <c r="IU114" s="0"/>
      <c r="IV114" s="0"/>
      <c r="IW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G115" s="0"/>
      <c r="H115" s="0"/>
      <c r="I115" s="0"/>
      <c r="J115" s="0"/>
      <c r="K115" s="0"/>
      <c r="L115" s="0"/>
      <c r="M115" s="0"/>
      <c r="N115" s="0"/>
      <c r="O115" s="0"/>
      <c r="P115" s="0"/>
      <c r="Q115" s="0"/>
      <c r="R115" s="0"/>
      <c r="S115" s="0"/>
      <c r="T115" s="0"/>
      <c r="U115" s="0"/>
      <c r="V115" s="0"/>
      <c r="W115" s="0"/>
      <c r="X115" s="0"/>
      <c r="Y115" s="0"/>
      <c r="Z115" s="0"/>
      <c r="AA115" s="0"/>
      <c r="AB115" s="0"/>
      <c r="AC115" s="0"/>
      <c r="AD115" s="0"/>
      <c r="AE115" s="0"/>
      <c r="AF115" s="0"/>
      <c r="AG115" s="0"/>
      <c r="AH115" s="0"/>
      <c r="AI115" s="0"/>
      <c r="AJ115" s="0"/>
      <c r="AK115" s="0"/>
      <c r="AL115" s="0"/>
      <c r="AM115" s="0"/>
      <c r="AN115" s="0"/>
      <c r="AO115" s="0"/>
      <c r="AP115" s="0"/>
      <c r="AQ115" s="0"/>
      <c r="AR115" s="0"/>
      <c r="AS115" s="0"/>
      <c r="AT115" s="0"/>
      <c r="AU115" s="0"/>
      <c r="AV115" s="0"/>
      <c r="AW115" s="0"/>
      <c r="AX115" s="0"/>
      <c r="AY115" s="0"/>
      <c r="AZ115" s="0"/>
      <c r="BA115" s="0"/>
      <c r="BB115" s="0"/>
      <c r="BC115" s="0"/>
      <c r="BD115" s="0"/>
      <c r="BE115" s="0"/>
      <c r="BF115" s="0"/>
      <c r="BG115" s="0"/>
      <c r="BH115" s="0"/>
      <c r="BI115" s="0"/>
      <c r="BJ115" s="0"/>
      <c r="BK115" s="0"/>
      <c r="BL115" s="0"/>
      <c r="BM115" s="0"/>
      <c r="BN115" s="0"/>
      <c r="BO115" s="0"/>
      <c r="BP115" s="0"/>
      <c r="BQ115" s="0"/>
      <c r="BR115" s="0"/>
      <c r="BS115" s="0"/>
      <c r="BT115" s="0"/>
      <c r="BU115" s="0"/>
      <c r="BV115" s="0"/>
      <c r="BW115" s="0"/>
      <c r="BX115" s="0"/>
      <c r="BY115" s="0"/>
      <c r="BZ115" s="0"/>
      <c r="CA115" s="0"/>
      <c r="CB115" s="0"/>
      <c r="CC115" s="0"/>
      <c r="CD115" s="0"/>
      <c r="CE115" s="0"/>
      <c r="CF115" s="0"/>
      <c r="CG115" s="0"/>
      <c r="CH115" s="0"/>
      <c r="CI115" s="0"/>
      <c r="CJ115" s="0"/>
      <c r="CK115" s="0"/>
      <c r="CL115" s="0"/>
      <c r="CM115" s="0"/>
      <c r="CN115" s="0"/>
      <c r="CO115" s="0"/>
      <c r="CP115" s="0"/>
      <c r="CQ115" s="0"/>
      <c r="CR115" s="0"/>
      <c r="CS115" s="0"/>
      <c r="CT115" s="0"/>
      <c r="CU115" s="0"/>
      <c r="CV115" s="0"/>
      <c r="CW115" s="0"/>
      <c r="CX115" s="0"/>
      <c r="CY115" s="0"/>
      <c r="CZ115" s="0"/>
      <c r="DA115" s="0"/>
      <c r="DB115" s="0"/>
      <c r="DC115" s="0"/>
      <c r="DD115" s="0"/>
      <c r="DE115" s="0"/>
      <c r="DF115" s="0"/>
      <c r="DG115" s="0"/>
      <c r="DH115" s="0"/>
      <c r="DI115" s="0"/>
      <c r="DJ115" s="0"/>
      <c r="DK115" s="0"/>
      <c r="DL115" s="0"/>
      <c r="DM115" s="0"/>
      <c r="DN115" s="0"/>
      <c r="DO115" s="0"/>
      <c r="DP115" s="0"/>
      <c r="DQ115" s="0"/>
      <c r="DR115" s="0"/>
      <c r="DS115" s="0"/>
      <c r="DT115" s="0"/>
      <c r="DU115" s="0"/>
      <c r="DV115" s="0"/>
      <c r="DW115" s="0"/>
      <c r="DX115" s="0"/>
      <c r="DY115" s="0"/>
      <c r="DZ115" s="0"/>
      <c r="EA115" s="0"/>
      <c r="EB115" s="0"/>
      <c r="EC115" s="0"/>
      <c r="ED115" s="0"/>
      <c r="EE115" s="0"/>
      <c r="EF115" s="0"/>
      <c r="EG115" s="0"/>
      <c r="EH115" s="0"/>
      <c r="EI115" s="0"/>
      <c r="EJ115" s="0"/>
      <c r="EK115" s="0"/>
      <c r="EL115" s="0"/>
      <c r="EM115" s="0"/>
      <c r="EN115" s="0"/>
      <c r="EO115" s="0"/>
      <c r="EP115" s="0"/>
      <c r="EQ115" s="0"/>
      <c r="ER115" s="0"/>
      <c r="ES115" s="0"/>
      <c r="ET115" s="0"/>
      <c r="EU115" s="0"/>
      <c r="EV115" s="0"/>
      <c r="EW115" s="0"/>
      <c r="EX115" s="0"/>
      <c r="EY115" s="0"/>
      <c r="EZ115" s="0"/>
      <c r="FA115" s="0"/>
      <c r="FB115" s="0"/>
      <c r="FC115" s="0"/>
      <c r="FD115" s="0"/>
      <c r="FE115" s="0"/>
      <c r="FF115" s="0"/>
      <c r="FG115" s="0"/>
      <c r="FH115" s="0"/>
      <c r="FI115" s="0"/>
      <c r="FJ115" s="0"/>
      <c r="FK115" s="0"/>
      <c r="FL115" s="0"/>
      <c r="FM115" s="0"/>
      <c r="FN115" s="0"/>
      <c r="FO115" s="0"/>
      <c r="FP115" s="0"/>
      <c r="FQ115" s="0"/>
      <c r="FR115" s="0"/>
      <c r="FS115" s="0"/>
      <c r="FT115" s="0"/>
      <c r="FU115" s="0"/>
      <c r="FV115" s="0"/>
      <c r="FW115" s="0"/>
      <c r="FX115" s="0"/>
      <c r="FY115" s="0"/>
      <c r="FZ115" s="0"/>
      <c r="GA115" s="0"/>
      <c r="GB115" s="0"/>
      <c r="GC115" s="0"/>
      <c r="GD115" s="0"/>
      <c r="GE115" s="0"/>
      <c r="GF115" s="0"/>
      <c r="GG115" s="0"/>
      <c r="GH115" s="0"/>
      <c r="GI115" s="0"/>
      <c r="GJ115" s="0"/>
      <c r="GK115" s="0"/>
      <c r="GL115" s="0"/>
      <c r="GM115" s="0"/>
      <c r="GN115" s="0"/>
      <c r="GO115" s="0"/>
      <c r="GP115" s="0"/>
      <c r="GQ115" s="0"/>
      <c r="GR115" s="0"/>
      <c r="GS115" s="0"/>
      <c r="GT115" s="0"/>
      <c r="GU115" s="0"/>
      <c r="GV115" s="0"/>
      <c r="GW115" s="0"/>
      <c r="GX115" s="0"/>
      <c r="GY115" s="0"/>
      <c r="GZ115" s="0"/>
      <c r="HA115" s="0"/>
      <c r="HB115" s="0"/>
      <c r="HC115" s="0"/>
      <c r="HD115" s="0"/>
      <c r="HE115" s="0"/>
      <c r="HF115" s="0"/>
      <c r="HG115" s="0"/>
      <c r="HH115" s="0"/>
      <c r="HI115" s="0"/>
      <c r="HJ115" s="0"/>
      <c r="HK115" s="0"/>
      <c r="HL115" s="0"/>
      <c r="HM115" s="0"/>
      <c r="HN115" s="0"/>
      <c r="HO115" s="0"/>
      <c r="HP115" s="0"/>
      <c r="HQ115" s="0"/>
      <c r="HR115" s="0"/>
      <c r="HS115" s="0"/>
      <c r="HT115" s="0"/>
      <c r="HU115" s="0"/>
      <c r="HV115" s="0"/>
      <c r="HW115" s="0"/>
      <c r="HX115" s="0"/>
      <c r="HY115" s="0"/>
      <c r="HZ115" s="0"/>
      <c r="IA115" s="0"/>
      <c r="IB115" s="0"/>
      <c r="IC115" s="0"/>
      <c r="ID115" s="0"/>
      <c r="IE115" s="0"/>
      <c r="IF115" s="0"/>
      <c r="IG115" s="0"/>
      <c r="IH115" s="0"/>
      <c r="II115" s="0"/>
      <c r="IJ115" s="0"/>
      <c r="IK115" s="0"/>
      <c r="IL115" s="0"/>
      <c r="IM115" s="0"/>
      <c r="IN115" s="0"/>
      <c r="IO115" s="0"/>
      <c r="IP115" s="0"/>
      <c r="IQ115" s="0"/>
      <c r="IR115" s="0"/>
      <c r="IS115" s="0"/>
      <c r="IT115" s="0"/>
      <c r="IU115" s="0"/>
      <c r="IV115" s="0"/>
      <c r="IW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G116" s="0"/>
      <c r="H116" s="0"/>
      <c r="I116" s="0"/>
      <c r="J116" s="0"/>
      <c r="K116" s="0"/>
      <c r="L116" s="0"/>
      <c r="M116" s="0"/>
      <c r="N116" s="0"/>
      <c r="O116" s="0"/>
      <c r="P116" s="0"/>
      <c r="Q116" s="0"/>
      <c r="R116" s="0"/>
      <c r="S116" s="0"/>
      <c r="T116" s="0"/>
      <c r="U116" s="0"/>
      <c r="V116" s="0"/>
      <c r="W116" s="0"/>
      <c r="X116" s="0"/>
      <c r="Y116" s="0"/>
      <c r="Z116" s="0"/>
      <c r="AA116" s="0"/>
      <c r="AB116" s="0"/>
      <c r="AC116" s="0"/>
      <c r="AD116" s="0"/>
      <c r="AE116" s="0"/>
      <c r="AF116" s="0"/>
      <c r="AG116" s="0"/>
      <c r="AH116" s="0"/>
      <c r="AI116" s="0"/>
      <c r="AJ116" s="0"/>
      <c r="AK116" s="0"/>
      <c r="AL116" s="0"/>
      <c r="AM116" s="0"/>
      <c r="AN116" s="0"/>
      <c r="AO116" s="0"/>
      <c r="AP116" s="0"/>
      <c r="AQ116" s="0"/>
      <c r="AR116" s="0"/>
      <c r="AS116" s="0"/>
      <c r="AT116" s="0"/>
      <c r="AU116" s="0"/>
      <c r="AV116" s="0"/>
      <c r="AW116" s="0"/>
      <c r="AX116" s="0"/>
      <c r="AY116" s="0"/>
      <c r="AZ116" s="0"/>
      <c r="BA116" s="0"/>
      <c r="BB116" s="0"/>
      <c r="BC116" s="0"/>
      <c r="BD116" s="0"/>
      <c r="BE116" s="0"/>
      <c r="BF116" s="0"/>
      <c r="BG116" s="0"/>
      <c r="BH116" s="0"/>
      <c r="BI116" s="0"/>
      <c r="BJ116" s="0"/>
      <c r="BK116" s="0"/>
      <c r="BL116" s="0"/>
      <c r="BM116" s="0"/>
      <c r="BN116" s="0"/>
      <c r="BO116" s="0"/>
      <c r="BP116" s="0"/>
      <c r="BQ116" s="0"/>
      <c r="BR116" s="0"/>
      <c r="BS116" s="0"/>
      <c r="BT116" s="0"/>
      <c r="BU116" s="0"/>
      <c r="BV116" s="0"/>
      <c r="BW116" s="0"/>
      <c r="BX116" s="0"/>
      <c r="BY116" s="0"/>
      <c r="BZ116" s="0"/>
      <c r="CA116" s="0"/>
      <c r="CB116" s="0"/>
      <c r="CC116" s="0"/>
      <c r="CD116" s="0"/>
      <c r="CE116" s="0"/>
      <c r="CF116" s="0"/>
      <c r="CG116" s="0"/>
      <c r="CH116" s="0"/>
      <c r="CI116" s="0"/>
      <c r="CJ116" s="0"/>
      <c r="CK116" s="0"/>
      <c r="CL116" s="0"/>
      <c r="CM116" s="0"/>
      <c r="CN116" s="0"/>
      <c r="CO116" s="0"/>
      <c r="CP116" s="0"/>
      <c r="CQ116" s="0"/>
      <c r="CR116" s="0"/>
      <c r="CS116" s="0"/>
      <c r="CT116" s="0"/>
      <c r="CU116" s="0"/>
      <c r="CV116" s="0"/>
      <c r="CW116" s="0"/>
      <c r="CX116" s="0"/>
      <c r="CY116" s="0"/>
      <c r="CZ116" s="0"/>
      <c r="DA116" s="0"/>
      <c r="DB116" s="0"/>
      <c r="DC116" s="0"/>
      <c r="DD116" s="0"/>
      <c r="DE116" s="0"/>
      <c r="DF116" s="0"/>
      <c r="DG116" s="0"/>
      <c r="DH116" s="0"/>
      <c r="DI116" s="0"/>
      <c r="DJ116" s="0"/>
      <c r="DK116" s="0"/>
      <c r="DL116" s="0"/>
      <c r="DM116" s="0"/>
      <c r="DN116" s="0"/>
      <c r="DO116" s="0"/>
      <c r="DP116" s="0"/>
      <c r="DQ116" s="0"/>
      <c r="DR116" s="0"/>
      <c r="DS116" s="0"/>
      <c r="DT116" s="0"/>
      <c r="DU116" s="0"/>
      <c r="DV116" s="0"/>
      <c r="DW116" s="0"/>
      <c r="DX116" s="0"/>
      <c r="DY116" s="0"/>
      <c r="DZ116" s="0"/>
      <c r="EA116" s="0"/>
      <c r="EB116" s="0"/>
      <c r="EC116" s="0"/>
      <c r="ED116" s="0"/>
      <c r="EE116" s="0"/>
      <c r="EF116" s="0"/>
      <c r="EG116" s="0"/>
      <c r="EH116" s="0"/>
      <c r="EI116" s="0"/>
      <c r="EJ116" s="0"/>
      <c r="EK116" s="0"/>
      <c r="EL116" s="0"/>
      <c r="EM116" s="0"/>
      <c r="EN116" s="0"/>
      <c r="EO116" s="0"/>
      <c r="EP116" s="0"/>
      <c r="EQ116" s="0"/>
      <c r="ER116" s="0"/>
      <c r="ES116" s="0"/>
      <c r="ET116" s="0"/>
      <c r="EU116" s="0"/>
      <c r="EV116" s="0"/>
      <c r="EW116" s="0"/>
      <c r="EX116" s="0"/>
      <c r="EY116" s="0"/>
      <c r="EZ116" s="0"/>
      <c r="FA116" s="0"/>
      <c r="FB116" s="0"/>
      <c r="FC116" s="0"/>
      <c r="FD116" s="0"/>
      <c r="FE116" s="0"/>
      <c r="FF116" s="0"/>
      <c r="FG116" s="0"/>
      <c r="FH116" s="0"/>
      <c r="FI116" s="0"/>
      <c r="FJ116" s="0"/>
      <c r="FK116" s="0"/>
      <c r="FL116" s="0"/>
      <c r="FM116" s="0"/>
      <c r="FN116" s="0"/>
      <c r="FO116" s="0"/>
      <c r="FP116" s="0"/>
      <c r="FQ116" s="0"/>
      <c r="FR116" s="0"/>
      <c r="FS116" s="0"/>
      <c r="FT116" s="0"/>
      <c r="FU116" s="0"/>
      <c r="FV116" s="0"/>
      <c r="FW116" s="0"/>
      <c r="FX116" s="0"/>
      <c r="FY116" s="0"/>
      <c r="FZ116" s="0"/>
      <c r="GA116" s="0"/>
      <c r="GB116" s="0"/>
      <c r="GC116" s="0"/>
      <c r="GD116" s="0"/>
      <c r="GE116" s="0"/>
      <c r="GF116" s="0"/>
      <c r="GG116" s="0"/>
      <c r="GH116" s="0"/>
      <c r="GI116" s="0"/>
      <c r="GJ116" s="0"/>
      <c r="GK116" s="0"/>
      <c r="GL116" s="0"/>
      <c r="GM116" s="0"/>
      <c r="GN116" s="0"/>
      <c r="GO116" s="0"/>
      <c r="GP116" s="0"/>
      <c r="GQ116" s="0"/>
      <c r="GR116" s="0"/>
      <c r="GS116" s="0"/>
      <c r="GT116" s="0"/>
      <c r="GU116" s="0"/>
      <c r="GV116" s="0"/>
      <c r="GW116" s="0"/>
      <c r="GX116" s="0"/>
      <c r="GY116" s="0"/>
      <c r="GZ116" s="0"/>
      <c r="HA116" s="0"/>
      <c r="HB116" s="0"/>
      <c r="HC116" s="0"/>
      <c r="HD116" s="0"/>
      <c r="HE116" s="0"/>
      <c r="HF116" s="0"/>
      <c r="HG116" s="0"/>
      <c r="HH116" s="0"/>
      <c r="HI116" s="0"/>
      <c r="HJ116" s="0"/>
      <c r="HK116" s="0"/>
      <c r="HL116" s="0"/>
      <c r="HM116" s="0"/>
      <c r="HN116" s="0"/>
      <c r="HO116" s="0"/>
      <c r="HP116" s="0"/>
      <c r="HQ116" s="0"/>
      <c r="HR116" s="0"/>
      <c r="HS116" s="0"/>
      <c r="HT116" s="0"/>
      <c r="HU116" s="0"/>
      <c r="HV116" s="0"/>
      <c r="HW116" s="0"/>
      <c r="HX116" s="0"/>
      <c r="HY116" s="0"/>
      <c r="HZ116" s="0"/>
      <c r="IA116" s="0"/>
      <c r="IB116" s="0"/>
      <c r="IC116" s="0"/>
      <c r="ID116" s="0"/>
      <c r="IE116" s="0"/>
      <c r="IF116" s="0"/>
      <c r="IG116" s="0"/>
      <c r="IH116" s="0"/>
      <c r="II116" s="0"/>
      <c r="IJ116" s="0"/>
      <c r="IK116" s="0"/>
      <c r="IL116" s="0"/>
      <c r="IM116" s="0"/>
      <c r="IN116" s="0"/>
      <c r="IO116" s="0"/>
      <c r="IP116" s="0"/>
      <c r="IQ116" s="0"/>
      <c r="IR116" s="0"/>
      <c r="IS116" s="0"/>
      <c r="IT116" s="0"/>
      <c r="IU116" s="0"/>
      <c r="IV116" s="0"/>
      <c r="IW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G117" s="0"/>
      <c r="H117" s="0"/>
      <c r="I117" s="0"/>
      <c r="J117" s="0"/>
      <c r="K117" s="0"/>
      <c r="L117" s="0"/>
      <c r="M117" s="0"/>
      <c r="N117" s="0"/>
      <c r="O117" s="0"/>
      <c r="P117" s="0"/>
      <c r="Q117" s="0"/>
      <c r="R117" s="0"/>
      <c r="S117" s="0"/>
      <c r="T117" s="0"/>
      <c r="U117" s="0"/>
      <c r="V117" s="0"/>
      <c r="W117" s="0"/>
      <c r="X117" s="0"/>
      <c r="Y117" s="0"/>
      <c r="Z117" s="0"/>
      <c r="AA117" s="0"/>
      <c r="AB117" s="0"/>
      <c r="AC117" s="0"/>
      <c r="AD117" s="0"/>
      <c r="AE117" s="0"/>
      <c r="AF117" s="0"/>
      <c r="AG117" s="0"/>
      <c r="AH117" s="0"/>
      <c r="AI117" s="0"/>
      <c r="AJ117" s="0"/>
      <c r="AK117" s="0"/>
      <c r="AL117" s="0"/>
      <c r="AM117" s="0"/>
      <c r="AN117" s="0"/>
      <c r="AO117" s="0"/>
      <c r="AP117" s="0"/>
      <c r="AQ117" s="0"/>
      <c r="AR117" s="0"/>
      <c r="AS117" s="0"/>
      <c r="AT117" s="0"/>
      <c r="AU117" s="0"/>
      <c r="AV117" s="0"/>
      <c r="AW117" s="0"/>
      <c r="AX117" s="0"/>
      <c r="AY117" s="0"/>
      <c r="AZ117" s="0"/>
      <c r="BA117" s="0"/>
      <c r="BB117" s="0"/>
      <c r="BC117" s="0"/>
      <c r="BD117" s="0"/>
      <c r="BE117" s="0"/>
      <c r="BF117" s="0"/>
      <c r="BG117" s="0"/>
      <c r="BH117" s="0"/>
      <c r="BI117" s="0"/>
      <c r="BJ117" s="0"/>
      <c r="BK117" s="0"/>
      <c r="BL117" s="0"/>
      <c r="BM117" s="0"/>
      <c r="BN117" s="0"/>
      <c r="BO117" s="0"/>
      <c r="BP117" s="0"/>
      <c r="BQ117" s="0"/>
      <c r="BR117" s="0"/>
      <c r="BS117" s="0"/>
      <c r="BT117" s="0"/>
      <c r="BU117" s="0"/>
      <c r="BV117" s="0"/>
      <c r="BW117" s="0"/>
      <c r="BX117" s="0"/>
      <c r="BY117" s="0"/>
      <c r="BZ117" s="0"/>
      <c r="CA117" s="0"/>
      <c r="CB117" s="0"/>
      <c r="CC117" s="0"/>
      <c r="CD117" s="0"/>
      <c r="CE117" s="0"/>
      <c r="CF117" s="0"/>
      <c r="CG117" s="0"/>
      <c r="CH117" s="0"/>
      <c r="CI117" s="0"/>
      <c r="CJ117" s="0"/>
      <c r="CK117" s="0"/>
      <c r="CL117" s="0"/>
      <c r="CM117" s="0"/>
      <c r="CN117" s="0"/>
      <c r="CO117" s="0"/>
      <c r="CP117" s="0"/>
      <c r="CQ117" s="0"/>
      <c r="CR117" s="0"/>
      <c r="CS117" s="0"/>
      <c r="CT117" s="0"/>
      <c r="CU117" s="0"/>
      <c r="CV117" s="0"/>
      <c r="CW117" s="0"/>
      <c r="CX117" s="0"/>
      <c r="CY117" s="0"/>
      <c r="CZ117" s="0"/>
      <c r="DA117" s="0"/>
      <c r="DB117" s="0"/>
      <c r="DC117" s="0"/>
      <c r="DD117" s="0"/>
      <c r="DE117" s="0"/>
      <c r="DF117" s="0"/>
      <c r="DG117" s="0"/>
      <c r="DH117" s="0"/>
      <c r="DI117" s="0"/>
      <c r="DJ117" s="0"/>
      <c r="DK117" s="0"/>
      <c r="DL117" s="0"/>
      <c r="DM117" s="0"/>
      <c r="DN117" s="0"/>
      <c r="DO117" s="0"/>
      <c r="DP117" s="0"/>
      <c r="DQ117" s="0"/>
      <c r="DR117" s="0"/>
      <c r="DS117" s="0"/>
      <c r="DT117" s="0"/>
      <c r="DU117" s="0"/>
      <c r="DV117" s="0"/>
      <c r="DW117" s="0"/>
      <c r="DX117" s="0"/>
      <c r="DY117" s="0"/>
      <c r="DZ117" s="0"/>
      <c r="EA117" s="0"/>
      <c r="EB117" s="0"/>
      <c r="EC117" s="0"/>
      <c r="ED117" s="0"/>
      <c r="EE117" s="0"/>
      <c r="EF117" s="0"/>
      <c r="EG117" s="0"/>
      <c r="EH117" s="0"/>
      <c r="EI117" s="0"/>
      <c r="EJ117" s="0"/>
      <c r="EK117" s="0"/>
      <c r="EL117" s="0"/>
      <c r="EM117" s="0"/>
      <c r="EN117" s="0"/>
      <c r="EO117" s="0"/>
      <c r="EP117" s="0"/>
      <c r="EQ117" s="0"/>
      <c r="ER117" s="0"/>
      <c r="ES117" s="0"/>
      <c r="ET117" s="0"/>
      <c r="EU117" s="0"/>
      <c r="EV117" s="0"/>
      <c r="EW117" s="0"/>
      <c r="EX117" s="0"/>
      <c r="EY117" s="0"/>
      <c r="EZ117" s="0"/>
      <c r="FA117" s="0"/>
      <c r="FB117" s="0"/>
      <c r="FC117" s="0"/>
      <c r="FD117" s="0"/>
      <c r="FE117" s="0"/>
      <c r="FF117" s="0"/>
      <c r="FG117" s="0"/>
      <c r="FH117" s="0"/>
      <c r="FI117" s="0"/>
      <c r="FJ117" s="0"/>
      <c r="FK117" s="0"/>
      <c r="FL117" s="0"/>
      <c r="FM117" s="0"/>
      <c r="FN117" s="0"/>
      <c r="FO117" s="0"/>
      <c r="FP117" s="0"/>
      <c r="FQ117" s="0"/>
      <c r="FR117" s="0"/>
      <c r="FS117" s="0"/>
      <c r="FT117" s="0"/>
      <c r="FU117" s="0"/>
      <c r="FV117" s="0"/>
      <c r="FW117" s="0"/>
      <c r="FX117" s="0"/>
      <c r="FY117" s="0"/>
      <c r="FZ117" s="0"/>
      <c r="GA117" s="0"/>
      <c r="GB117" s="0"/>
      <c r="GC117" s="0"/>
      <c r="GD117" s="0"/>
      <c r="GE117" s="0"/>
      <c r="GF117" s="0"/>
      <c r="GG117" s="0"/>
      <c r="GH117" s="0"/>
      <c r="GI117" s="0"/>
      <c r="GJ117" s="0"/>
      <c r="GK117" s="0"/>
      <c r="GL117" s="0"/>
      <c r="GM117" s="0"/>
      <c r="GN117" s="0"/>
      <c r="GO117" s="0"/>
      <c r="GP117" s="0"/>
      <c r="GQ117" s="0"/>
      <c r="GR117" s="0"/>
      <c r="GS117" s="0"/>
      <c r="GT117" s="0"/>
      <c r="GU117" s="0"/>
      <c r="GV117" s="0"/>
      <c r="GW117" s="0"/>
      <c r="GX117" s="0"/>
      <c r="GY117" s="0"/>
      <c r="GZ117" s="0"/>
      <c r="HA117" s="0"/>
      <c r="HB117" s="0"/>
      <c r="HC117" s="0"/>
      <c r="HD117" s="0"/>
      <c r="HE117" s="0"/>
      <c r="HF117" s="0"/>
      <c r="HG117" s="0"/>
      <c r="HH117" s="0"/>
      <c r="HI117" s="0"/>
      <c r="HJ117" s="0"/>
      <c r="HK117" s="0"/>
      <c r="HL117" s="0"/>
      <c r="HM117" s="0"/>
      <c r="HN117" s="0"/>
      <c r="HO117" s="0"/>
      <c r="HP117" s="0"/>
      <c r="HQ117" s="0"/>
      <c r="HR117" s="0"/>
      <c r="HS117" s="0"/>
      <c r="HT117" s="0"/>
      <c r="HU117" s="0"/>
      <c r="HV117" s="0"/>
      <c r="HW117" s="0"/>
      <c r="HX117" s="0"/>
      <c r="HY117" s="0"/>
      <c r="HZ117" s="0"/>
      <c r="IA117" s="0"/>
      <c r="IB117" s="0"/>
      <c r="IC117" s="0"/>
      <c r="ID117" s="0"/>
      <c r="IE117" s="0"/>
      <c r="IF117" s="0"/>
      <c r="IG117" s="0"/>
      <c r="IH117" s="0"/>
      <c r="II117" s="0"/>
      <c r="IJ117" s="0"/>
      <c r="IK117" s="0"/>
      <c r="IL117" s="0"/>
      <c r="IM117" s="0"/>
      <c r="IN117" s="0"/>
      <c r="IO117" s="0"/>
      <c r="IP117" s="0"/>
      <c r="IQ117" s="0"/>
      <c r="IR117" s="0"/>
      <c r="IS117" s="0"/>
      <c r="IT117" s="0"/>
      <c r="IU117" s="0"/>
      <c r="IV117" s="0"/>
      <c r="IW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G118" s="0"/>
      <c r="H118" s="0"/>
      <c r="I118" s="0"/>
      <c r="J118" s="0"/>
      <c r="K118" s="0"/>
      <c r="L118" s="0"/>
      <c r="M118" s="0"/>
      <c r="N118" s="0"/>
      <c r="O118" s="0"/>
      <c r="P118" s="0"/>
      <c r="Q118" s="0"/>
      <c r="R118" s="0"/>
      <c r="S118" s="0"/>
      <c r="T118" s="0"/>
      <c r="U118" s="0"/>
      <c r="V118" s="0"/>
      <c r="W118" s="0"/>
      <c r="X118" s="0"/>
      <c r="Y118" s="0"/>
      <c r="Z118" s="0"/>
      <c r="AA118" s="0"/>
      <c r="AB118" s="0"/>
      <c r="AC118" s="0"/>
      <c r="AD118" s="0"/>
      <c r="AE118" s="0"/>
      <c r="AF118" s="0"/>
      <c r="AG118" s="0"/>
      <c r="AH118" s="0"/>
      <c r="AI118" s="0"/>
      <c r="AJ118" s="0"/>
      <c r="AK118" s="0"/>
      <c r="AL118" s="0"/>
      <c r="AM118" s="0"/>
      <c r="AN118" s="0"/>
      <c r="AO118" s="0"/>
      <c r="AP118" s="0"/>
      <c r="AQ118" s="0"/>
      <c r="AR118" s="0"/>
      <c r="AS118" s="0"/>
      <c r="AT118" s="0"/>
      <c r="AU118" s="0"/>
      <c r="AV118" s="0"/>
      <c r="AW118" s="0"/>
      <c r="AX118" s="0"/>
      <c r="AY118" s="0"/>
      <c r="AZ118" s="0"/>
      <c r="BA118" s="0"/>
      <c r="BB118" s="0"/>
      <c r="BC118" s="0"/>
      <c r="BD118" s="0"/>
      <c r="BE118" s="0"/>
      <c r="BF118" s="0"/>
      <c r="BG118" s="0"/>
      <c r="BH118" s="0"/>
      <c r="BI118" s="0"/>
      <c r="BJ118" s="0"/>
      <c r="BK118" s="0"/>
      <c r="BL118" s="0"/>
      <c r="BM118" s="0"/>
      <c r="BN118" s="0"/>
      <c r="BO118" s="0"/>
      <c r="BP118" s="0"/>
      <c r="BQ118" s="0"/>
      <c r="BR118" s="0"/>
      <c r="BS118" s="0"/>
      <c r="BT118" s="0"/>
      <c r="BU118" s="0"/>
      <c r="BV118" s="0"/>
      <c r="BW118" s="0"/>
      <c r="BX118" s="0"/>
      <c r="BY118" s="0"/>
      <c r="BZ118" s="0"/>
      <c r="CA118" s="0"/>
      <c r="CB118" s="0"/>
      <c r="CC118" s="0"/>
      <c r="CD118" s="0"/>
      <c r="CE118" s="0"/>
      <c r="CF118" s="0"/>
      <c r="CG118" s="0"/>
      <c r="CH118" s="0"/>
      <c r="CI118" s="0"/>
      <c r="CJ118" s="0"/>
      <c r="CK118" s="0"/>
      <c r="CL118" s="0"/>
      <c r="CM118" s="0"/>
      <c r="CN118" s="0"/>
      <c r="CO118" s="0"/>
      <c r="CP118" s="0"/>
      <c r="CQ118" s="0"/>
      <c r="CR118" s="0"/>
      <c r="CS118" s="0"/>
      <c r="CT118" s="0"/>
      <c r="CU118" s="0"/>
      <c r="CV118" s="0"/>
      <c r="CW118" s="0"/>
      <c r="CX118" s="0"/>
      <c r="CY118" s="0"/>
      <c r="CZ118" s="0"/>
      <c r="DA118" s="0"/>
      <c r="DB118" s="0"/>
      <c r="DC118" s="0"/>
      <c r="DD118" s="0"/>
      <c r="DE118" s="0"/>
      <c r="DF118" s="0"/>
      <c r="DG118" s="0"/>
      <c r="DH118" s="0"/>
      <c r="DI118" s="0"/>
      <c r="DJ118" s="0"/>
      <c r="DK118" s="0"/>
      <c r="DL118" s="0"/>
      <c r="DM118" s="0"/>
      <c r="DN118" s="0"/>
      <c r="DO118" s="0"/>
      <c r="DP118" s="0"/>
      <c r="DQ118" s="0"/>
      <c r="DR118" s="0"/>
      <c r="DS118" s="0"/>
      <c r="DT118" s="0"/>
      <c r="DU118" s="0"/>
      <c r="DV118" s="0"/>
      <c r="DW118" s="0"/>
      <c r="DX118" s="0"/>
      <c r="DY118" s="0"/>
      <c r="DZ118" s="0"/>
      <c r="EA118" s="0"/>
      <c r="EB118" s="0"/>
      <c r="EC118" s="0"/>
      <c r="ED118" s="0"/>
      <c r="EE118" s="0"/>
      <c r="EF118" s="0"/>
      <c r="EG118" s="0"/>
      <c r="EH118" s="0"/>
      <c r="EI118" s="0"/>
      <c r="EJ118" s="0"/>
      <c r="EK118" s="0"/>
      <c r="EL118" s="0"/>
      <c r="EM118" s="0"/>
      <c r="EN118" s="0"/>
      <c r="EO118" s="0"/>
      <c r="EP118" s="0"/>
      <c r="EQ118" s="0"/>
      <c r="ER118" s="0"/>
      <c r="ES118" s="0"/>
      <c r="ET118" s="0"/>
      <c r="EU118" s="0"/>
      <c r="EV118" s="0"/>
      <c r="EW118" s="0"/>
      <c r="EX118" s="0"/>
      <c r="EY118" s="0"/>
      <c r="EZ118" s="0"/>
      <c r="FA118" s="0"/>
      <c r="FB118" s="0"/>
      <c r="FC118" s="0"/>
      <c r="FD118" s="0"/>
      <c r="FE118" s="0"/>
      <c r="FF118" s="0"/>
      <c r="FG118" s="0"/>
      <c r="FH118" s="0"/>
      <c r="FI118" s="0"/>
      <c r="FJ118" s="0"/>
      <c r="FK118" s="0"/>
      <c r="FL118" s="0"/>
      <c r="FM118" s="0"/>
      <c r="FN118" s="0"/>
      <c r="FO118" s="0"/>
      <c r="FP118" s="0"/>
      <c r="FQ118" s="0"/>
      <c r="FR118" s="0"/>
      <c r="FS118" s="0"/>
      <c r="FT118" s="0"/>
      <c r="FU118" s="0"/>
      <c r="FV118" s="0"/>
      <c r="FW118" s="0"/>
      <c r="FX118" s="0"/>
      <c r="FY118" s="0"/>
      <c r="FZ118" s="0"/>
      <c r="GA118" s="0"/>
      <c r="GB118" s="0"/>
      <c r="GC118" s="0"/>
      <c r="GD118" s="0"/>
      <c r="GE118" s="0"/>
      <c r="GF118" s="0"/>
      <c r="GG118" s="0"/>
      <c r="GH118" s="0"/>
      <c r="GI118" s="0"/>
      <c r="GJ118" s="0"/>
      <c r="GK118" s="0"/>
      <c r="GL118" s="0"/>
      <c r="GM118" s="0"/>
      <c r="GN118" s="0"/>
      <c r="GO118" s="0"/>
      <c r="GP118" s="0"/>
      <c r="GQ118" s="0"/>
      <c r="GR118" s="0"/>
      <c r="GS118" s="0"/>
      <c r="GT118" s="0"/>
      <c r="GU118" s="0"/>
      <c r="GV118" s="0"/>
      <c r="GW118" s="0"/>
      <c r="GX118" s="0"/>
      <c r="GY118" s="0"/>
      <c r="GZ118" s="0"/>
      <c r="HA118" s="0"/>
      <c r="HB118" s="0"/>
      <c r="HC118" s="0"/>
      <c r="HD118" s="0"/>
      <c r="HE118" s="0"/>
      <c r="HF118" s="0"/>
      <c r="HG118" s="0"/>
      <c r="HH118" s="0"/>
      <c r="HI118" s="0"/>
      <c r="HJ118" s="0"/>
      <c r="HK118" s="0"/>
      <c r="HL118" s="0"/>
      <c r="HM118" s="0"/>
      <c r="HN118" s="0"/>
      <c r="HO118" s="0"/>
      <c r="HP118" s="0"/>
      <c r="HQ118" s="0"/>
      <c r="HR118" s="0"/>
      <c r="HS118" s="0"/>
      <c r="HT118" s="0"/>
      <c r="HU118" s="0"/>
      <c r="HV118" s="0"/>
      <c r="HW118" s="0"/>
      <c r="HX118" s="0"/>
      <c r="HY118" s="0"/>
      <c r="HZ118" s="0"/>
      <c r="IA118" s="0"/>
      <c r="IB118" s="0"/>
      <c r="IC118" s="0"/>
      <c r="ID118" s="0"/>
      <c r="IE118" s="0"/>
      <c r="IF118" s="0"/>
      <c r="IG118" s="0"/>
      <c r="IH118" s="0"/>
      <c r="II118" s="0"/>
      <c r="IJ118" s="0"/>
      <c r="IK118" s="0"/>
      <c r="IL118" s="0"/>
      <c r="IM118" s="0"/>
      <c r="IN118" s="0"/>
      <c r="IO118" s="0"/>
      <c r="IP118" s="0"/>
      <c r="IQ118" s="0"/>
      <c r="IR118" s="0"/>
      <c r="IS118" s="0"/>
      <c r="IT118" s="0"/>
      <c r="IU118" s="0"/>
      <c r="IV118" s="0"/>
      <c r="IW118" s="0"/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G119" s="0"/>
      <c r="H119" s="0"/>
      <c r="I119" s="0"/>
      <c r="J119" s="0"/>
      <c r="K119" s="0"/>
      <c r="L119" s="0"/>
      <c r="M119" s="0"/>
      <c r="N119" s="0"/>
      <c r="O119" s="0"/>
      <c r="P119" s="0"/>
      <c r="Q119" s="0"/>
      <c r="R119" s="0"/>
      <c r="S119" s="0"/>
      <c r="T119" s="0"/>
      <c r="U119" s="0"/>
      <c r="V119" s="0"/>
      <c r="W119" s="0"/>
      <c r="X119" s="0"/>
      <c r="Y119" s="0"/>
      <c r="Z119" s="0"/>
      <c r="AA119" s="0"/>
      <c r="AB119" s="0"/>
      <c r="AC119" s="0"/>
      <c r="AD119" s="0"/>
      <c r="AE119" s="0"/>
      <c r="AF119" s="0"/>
      <c r="AG119" s="0"/>
      <c r="AH119" s="0"/>
      <c r="AI119" s="0"/>
      <c r="AJ119" s="0"/>
      <c r="AK119" s="0"/>
      <c r="AL119" s="0"/>
      <c r="AM119" s="0"/>
      <c r="AN119" s="0"/>
      <c r="AO119" s="0"/>
      <c r="AP119" s="0"/>
      <c r="AQ119" s="0"/>
      <c r="AR119" s="0"/>
      <c r="AS119" s="0"/>
      <c r="AT119" s="0"/>
      <c r="AU119" s="0"/>
      <c r="AV119" s="0"/>
      <c r="AW119" s="0"/>
      <c r="AX119" s="0"/>
      <c r="AY119" s="0"/>
      <c r="AZ119" s="0"/>
      <c r="BA119" s="0"/>
      <c r="BB119" s="0"/>
      <c r="BC119" s="0"/>
      <c r="BD119" s="0"/>
      <c r="BE119" s="0"/>
      <c r="BF119" s="0"/>
      <c r="BG119" s="0"/>
      <c r="BH119" s="0"/>
      <c r="BI119" s="0"/>
      <c r="BJ119" s="0"/>
      <c r="BK119" s="0"/>
      <c r="BL119" s="0"/>
      <c r="BM119" s="0"/>
      <c r="BN119" s="0"/>
      <c r="BO119" s="0"/>
      <c r="BP119" s="0"/>
      <c r="BQ119" s="0"/>
      <c r="BR119" s="0"/>
      <c r="BS119" s="0"/>
      <c r="BT119" s="0"/>
      <c r="BU119" s="0"/>
      <c r="BV119" s="0"/>
      <c r="BW119" s="0"/>
      <c r="BX119" s="0"/>
      <c r="BY119" s="0"/>
      <c r="BZ119" s="0"/>
      <c r="CA119" s="0"/>
      <c r="CB119" s="0"/>
      <c r="CC119" s="0"/>
      <c r="CD119" s="0"/>
      <c r="CE119" s="0"/>
      <c r="CF119" s="0"/>
      <c r="CG119" s="0"/>
      <c r="CH119" s="0"/>
      <c r="CI119" s="0"/>
      <c r="CJ119" s="0"/>
      <c r="CK119" s="0"/>
      <c r="CL119" s="0"/>
      <c r="CM119" s="0"/>
      <c r="CN119" s="0"/>
      <c r="CO119" s="0"/>
      <c r="CP119" s="0"/>
      <c r="CQ119" s="0"/>
      <c r="CR119" s="0"/>
      <c r="CS119" s="0"/>
      <c r="CT119" s="0"/>
      <c r="CU119" s="0"/>
      <c r="CV119" s="0"/>
      <c r="CW119" s="0"/>
      <c r="CX119" s="0"/>
      <c r="CY119" s="0"/>
      <c r="CZ119" s="0"/>
      <c r="DA119" s="0"/>
      <c r="DB119" s="0"/>
      <c r="DC119" s="0"/>
      <c r="DD119" s="0"/>
      <c r="DE119" s="0"/>
      <c r="DF119" s="0"/>
      <c r="DG119" s="0"/>
      <c r="DH119" s="0"/>
      <c r="DI119" s="0"/>
      <c r="DJ119" s="0"/>
      <c r="DK119" s="0"/>
      <c r="DL119" s="0"/>
      <c r="DM119" s="0"/>
      <c r="DN119" s="0"/>
      <c r="DO119" s="0"/>
      <c r="DP119" s="0"/>
      <c r="DQ119" s="0"/>
      <c r="DR119" s="0"/>
      <c r="DS119" s="0"/>
      <c r="DT119" s="0"/>
      <c r="DU119" s="0"/>
      <c r="DV119" s="0"/>
      <c r="DW119" s="0"/>
      <c r="DX119" s="0"/>
      <c r="DY119" s="0"/>
      <c r="DZ119" s="0"/>
      <c r="EA119" s="0"/>
      <c r="EB119" s="0"/>
      <c r="EC119" s="0"/>
      <c r="ED119" s="0"/>
      <c r="EE119" s="0"/>
      <c r="EF119" s="0"/>
      <c r="EG119" s="0"/>
      <c r="EH119" s="0"/>
      <c r="EI119" s="0"/>
      <c r="EJ119" s="0"/>
      <c r="EK119" s="0"/>
      <c r="EL119" s="0"/>
      <c r="EM119" s="0"/>
      <c r="EN119" s="0"/>
      <c r="EO119" s="0"/>
      <c r="EP119" s="0"/>
      <c r="EQ119" s="0"/>
      <c r="ER119" s="0"/>
      <c r="ES119" s="0"/>
      <c r="ET119" s="0"/>
      <c r="EU119" s="0"/>
      <c r="EV119" s="0"/>
      <c r="EW119" s="0"/>
      <c r="EX119" s="0"/>
      <c r="EY119" s="0"/>
      <c r="EZ119" s="0"/>
      <c r="FA119" s="0"/>
      <c r="FB119" s="0"/>
      <c r="FC119" s="0"/>
      <c r="FD119" s="0"/>
      <c r="FE119" s="0"/>
      <c r="FF119" s="0"/>
      <c r="FG119" s="0"/>
      <c r="FH119" s="0"/>
      <c r="FI119" s="0"/>
      <c r="FJ119" s="0"/>
      <c r="FK119" s="0"/>
      <c r="FL119" s="0"/>
      <c r="FM119" s="0"/>
      <c r="FN119" s="0"/>
      <c r="FO119" s="0"/>
      <c r="FP119" s="0"/>
      <c r="FQ119" s="0"/>
      <c r="FR119" s="0"/>
      <c r="FS119" s="0"/>
      <c r="FT119" s="0"/>
      <c r="FU119" s="0"/>
      <c r="FV119" s="0"/>
      <c r="FW119" s="0"/>
      <c r="FX119" s="0"/>
      <c r="FY119" s="0"/>
      <c r="FZ119" s="0"/>
      <c r="GA119" s="0"/>
      <c r="GB119" s="0"/>
      <c r="GC119" s="0"/>
      <c r="GD119" s="0"/>
      <c r="GE119" s="0"/>
      <c r="GF119" s="0"/>
      <c r="GG119" s="0"/>
      <c r="GH119" s="0"/>
      <c r="GI119" s="0"/>
      <c r="GJ119" s="0"/>
      <c r="GK119" s="0"/>
      <c r="GL119" s="0"/>
      <c r="GM119" s="0"/>
      <c r="GN119" s="0"/>
      <c r="GO119" s="0"/>
      <c r="GP119" s="0"/>
      <c r="GQ119" s="0"/>
      <c r="GR119" s="0"/>
      <c r="GS119" s="0"/>
      <c r="GT119" s="0"/>
      <c r="GU119" s="0"/>
      <c r="GV119" s="0"/>
      <c r="GW119" s="0"/>
      <c r="GX119" s="0"/>
      <c r="GY119" s="0"/>
      <c r="GZ119" s="0"/>
      <c r="HA119" s="0"/>
      <c r="HB119" s="0"/>
      <c r="HC119" s="0"/>
      <c r="HD119" s="0"/>
      <c r="HE119" s="0"/>
      <c r="HF119" s="0"/>
      <c r="HG119" s="0"/>
      <c r="HH119" s="0"/>
      <c r="HI119" s="0"/>
      <c r="HJ119" s="0"/>
      <c r="HK119" s="0"/>
      <c r="HL119" s="0"/>
      <c r="HM119" s="0"/>
      <c r="HN119" s="0"/>
      <c r="HO119" s="0"/>
      <c r="HP119" s="0"/>
      <c r="HQ119" s="0"/>
      <c r="HR119" s="0"/>
      <c r="HS119" s="0"/>
      <c r="HT119" s="0"/>
      <c r="HU119" s="0"/>
      <c r="HV119" s="0"/>
      <c r="HW119" s="0"/>
      <c r="HX119" s="0"/>
      <c r="HY119" s="0"/>
      <c r="HZ119" s="0"/>
      <c r="IA119" s="0"/>
      <c r="IB119" s="0"/>
      <c r="IC119" s="0"/>
      <c r="ID119" s="0"/>
      <c r="IE119" s="0"/>
      <c r="IF119" s="0"/>
      <c r="IG119" s="0"/>
      <c r="IH119" s="0"/>
      <c r="II119" s="0"/>
      <c r="IJ119" s="0"/>
      <c r="IK119" s="0"/>
      <c r="IL119" s="0"/>
      <c r="IM119" s="0"/>
      <c r="IN119" s="0"/>
      <c r="IO119" s="0"/>
      <c r="IP119" s="0"/>
      <c r="IQ119" s="0"/>
      <c r="IR119" s="0"/>
      <c r="IS119" s="0"/>
      <c r="IT119" s="0"/>
      <c r="IU119" s="0"/>
      <c r="IV119" s="0"/>
      <c r="IW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F120" s="0"/>
      <c r="G120" s="0"/>
      <c r="H120" s="0"/>
      <c r="I120" s="0"/>
      <c r="J120" s="0"/>
      <c r="K120" s="0"/>
      <c r="L120" s="0"/>
      <c r="M120" s="0"/>
      <c r="N120" s="0"/>
      <c r="O120" s="0"/>
      <c r="P120" s="0"/>
      <c r="Q120" s="0"/>
      <c r="R120" s="0"/>
      <c r="S120" s="0"/>
      <c r="T120" s="0"/>
      <c r="U120" s="0"/>
      <c r="V120" s="0"/>
      <c r="W120" s="0"/>
      <c r="X120" s="0"/>
      <c r="Y120" s="0"/>
      <c r="Z120" s="0"/>
      <c r="AA120" s="0"/>
      <c r="AB120" s="0"/>
      <c r="AC120" s="0"/>
      <c r="AD120" s="0"/>
      <c r="AE120" s="0"/>
      <c r="AF120" s="0"/>
      <c r="AG120" s="0"/>
      <c r="AH120" s="0"/>
      <c r="AI120" s="0"/>
      <c r="AJ120" s="0"/>
      <c r="AK120" s="0"/>
      <c r="AL120" s="0"/>
      <c r="AM120" s="0"/>
      <c r="AN120" s="0"/>
      <c r="AO120" s="0"/>
      <c r="AP120" s="0"/>
      <c r="AQ120" s="0"/>
      <c r="AR120" s="0"/>
      <c r="AS120" s="0"/>
      <c r="AT120" s="0"/>
      <c r="AU120" s="0"/>
      <c r="AV120" s="0"/>
      <c r="AW120" s="0"/>
      <c r="AX120" s="0"/>
      <c r="AY120" s="0"/>
      <c r="AZ120" s="0"/>
      <c r="BA120" s="0"/>
      <c r="BB120" s="0"/>
      <c r="BC120" s="0"/>
      <c r="BD120" s="0"/>
      <c r="BE120" s="0"/>
      <c r="BF120" s="0"/>
      <c r="BG120" s="0"/>
      <c r="BH120" s="0"/>
      <c r="BI120" s="0"/>
      <c r="BJ120" s="0"/>
      <c r="BK120" s="0"/>
      <c r="BL120" s="0"/>
      <c r="BM120" s="0"/>
      <c r="BN120" s="0"/>
      <c r="BO120" s="0"/>
      <c r="BP120" s="0"/>
      <c r="BQ120" s="0"/>
      <c r="BR120" s="0"/>
      <c r="BS120" s="0"/>
      <c r="BT120" s="0"/>
      <c r="BU120" s="0"/>
      <c r="BV120" s="0"/>
      <c r="BW120" s="0"/>
      <c r="BX120" s="0"/>
      <c r="BY120" s="0"/>
      <c r="BZ120" s="0"/>
      <c r="CA120" s="0"/>
      <c r="CB120" s="0"/>
      <c r="CC120" s="0"/>
      <c r="CD120" s="0"/>
      <c r="CE120" s="0"/>
      <c r="CF120" s="0"/>
      <c r="CG120" s="0"/>
      <c r="CH120" s="0"/>
      <c r="CI120" s="0"/>
      <c r="CJ120" s="0"/>
      <c r="CK120" s="0"/>
      <c r="CL120" s="0"/>
      <c r="CM120" s="0"/>
      <c r="CN120" s="0"/>
      <c r="CO120" s="0"/>
      <c r="CP120" s="0"/>
      <c r="CQ120" s="0"/>
      <c r="CR120" s="0"/>
      <c r="CS120" s="0"/>
      <c r="CT120" s="0"/>
      <c r="CU120" s="0"/>
      <c r="CV120" s="0"/>
      <c r="CW120" s="0"/>
      <c r="CX120" s="0"/>
      <c r="CY120" s="0"/>
      <c r="CZ120" s="0"/>
      <c r="DA120" s="0"/>
      <c r="DB120" s="0"/>
      <c r="DC120" s="0"/>
      <c r="DD120" s="0"/>
      <c r="DE120" s="0"/>
      <c r="DF120" s="0"/>
      <c r="DG120" s="0"/>
      <c r="DH120" s="0"/>
      <c r="DI120" s="0"/>
      <c r="DJ120" s="0"/>
      <c r="DK120" s="0"/>
      <c r="DL120" s="0"/>
      <c r="DM120" s="0"/>
      <c r="DN120" s="0"/>
      <c r="DO120" s="0"/>
      <c r="DP120" s="0"/>
      <c r="DQ120" s="0"/>
      <c r="DR120" s="0"/>
      <c r="DS120" s="0"/>
      <c r="DT120" s="0"/>
      <c r="DU120" s="0"/>
      <c r="DV120" s="0"/>
      <c r="DW120" s="0"/>
      <c r="DX120" s="0"/>
      <c r="DY120" s="0"/>
      <c r="DZ120" s="0"/>
      <c r="EA120" s="0"/>
      <c r="EB120" s="0"/>
      <c r="EC120" s="0"/>
      <c r="ED120" s="0"/>
      <c r="EE120" s="0"/>
      <c r="EF120" s="0"/>
      <c r="EG120" s="0"/>
      <c r="EH120" s="0"/>
      <c r="EI120" s="0"/>
      <c r="EJ120" s="0"/>
      <c r="EK120" s="0"/>
      <c r="EL120" s="0"/>
      <c r="EM120" s="0"/>
      <c r="EN120" s="0"/>
      <c r="EO120" s="0"/>
      <c r="EP120" s="0"/>
      <c r="EQ120" s="0"/>
      <c r="ER120" s="0"/>
      <c r="ES120" s="0"/>
      <c r="ET120" s="0"/>
      <c r="EU120" s="0"/>
      <c r="EV120" s="0"/>
      <c r="EW120" s="0"/>
      <c r="EX120" s="0"/>
      <c r="EY120" s="0"/>
      <c r="EZ120" s="0"/>
      <c r="FA120" s="0"/>
      <c r="FB120" s="0"/>
      <c r="FC120" s="0"/>
      <c r="FD120" s="0"/>
      <c r="FE120" s="0"/>
      <c r="FF120" s="0"/>
      <c r="FG120" s="0"/>
      <c r="FH120" s="0"/>
      <c r="FI120" s="0"/>
      <c r="FJ120" s="0"/>
      <c r="FK120" s="0"/>
      <c r="FL120" s="0"/>
      <c r="FM120" s="0"/>
      <c r="FN120" s="0"/>
      <c r="FO120" s="0"/>
      <c r="FP120" s="0"/>
      <c r="FQ120" s="0"/>
      <c r="FR120" s="0"/>
      <c r="FS120" s="0"/>
      <c r="FT120" s="0"/>
      <c r="FU120" s="0"/>
      <c r="FV120" s="0"/>
      <c r="FW120" s="0"/>
      <c r="FX120" s="0"/>
      <c r="FY120" s="0"/>
      <c r="FZ120" s="0"/>
      <c r="GA120" s="0"/>
      <c r="GB120" s="0"/>
      <c r="GC120" s="0"/>
      <c r="GD120" s="0"/>
      <c r="GE120" s="0"/>
      <c r="GF120" s="0"/>
      <c r="GG120" s="0"/>
      <c r="GH120" s="0"/>
      <c r="GI120" s="0"/>
      <c r="GJ120" s="0"/>
      <c r="GK120" s="0"/>
      <c r="GL120" s="0"/>
      <c r="GM120" s="0"/>
      <c r="GN120" s="0"/>
      <c r="GO120" s="0"/>
      <c r="GP120" s="0"/>
      <c r="GQ120" s="0"/>
      <c r="GR120" s="0"/>
      <c r="GS120" s="0"/>
      <c r="GT120" s="0"/>
      <c r="GU120" s="0"/>
      <c r="GV120" s="0"/>
      <c r="GW120" s="0"/>
      <c r="GX120" s="0"/>
      <c r="GY120" s="0"/>
      <c r="GZ120" s="0"/>
      <c r="HA120" s="0"/>
      <c r="HB120" s="0"/>
      <c r="HC120" s="0"/>
      <c r="HD120" s="0"/>
      <c r="HE120" s="0"/>
      <c r="HF120" s="0"/>
      <c r="HG120" s="0"/>
      <c r="HH120" s="0"/>
      <c r="HI120" s="0"/>
      <c r="HJ120" s="0"/>
      <c r="HK120" s="0"/>
      <c r="HL120" s="0"/>
      <c r="HM120" s="0"/>
      <c r="HN120" s="0"/>
      <c r="HO120" s="0"/>
      <c r="HP120" s="0"/>
      <c r="HQ120" s="0"/>
      <c r="HR120" s="0"/>
      <c r="HS120" s="0"/>
      <c r="HT120" s="0"/>
      <c r="HU120" s="0"/>
      <c r="HV120" s="0"/>
      <c r="HW120" s="0"/>
      <c r="HX120" s="0"/>
      <c r="HY120" s="0"/>
      <c r="HZ120" s="0"/>
      <c r="IA120" s="0"/>
      <c r="IB120" s="0"/>
      <c r="IC120" s="0"/>
      <c r="ID120" s="0"/>
      <c r="IE120" s="0"/>
      <c r="IF120" s="0"/>
      <c r="IG120" s="0"/>
      <c r="IH120" s="0"/>
      <c r="II120" s="0"/>
      <c r="IJ120" s="0"/>
      <c r="IK120" s="0"/>
      <c r="IL120" s="0"/>
      <c r="IM120" s="0"/>
      <c r="IN120" s="0"/>
      <c r="IO120" s="0"/>
      <c r="IP120" s="0"/>
      <c r="IQ120" s="0"/>
      <c r="IR120" s="0"/>
      <c r="IS120" s="0"/>
      <c r="IT120" s="0"/>
      <c r="IU120" s="0"/>
      <c r="IV120" s="0"/>
      <c r="IW120" s="0"/>
    </row>
    <row r="121" customFormat="false" ht="12.75" hidden="false" customHeight="false" outlineLevel="0" collapsed="false">
      <c r="A121" s="0"/>
      <c r="B121" s="0"/>
      <c r="C121" s="0"/>
      <c r="D121" s="0"/>
      <c r="E121" s="0"/>
      <c r="F121" s="0"/>
      <c r="G121" s="0"/>
      <c r="H121" s="0"/>
      <c r="I121" s="0"/>
      <c r="J121" s="0"/>
      <c r="K121" s="0"/>
      <c r="L121" s="0"/>
      <c r="M121" s="0"/>
      <c r="N121" s="0"/>
      <c r="O121" s="0"/>
      <c r="P121" s="0"/>
      <c r="Q121" s="0"/>
      <c r="R121" s="0"/>
      <c r="S121" s="0"/>
      <c r="T121" s="0"/>
      <c r="U121" s="0"/>
      <c r="V121" s="0"/>
      <c r="W121" s="0"/>
      <c r="X121" s="0"/>
      <c r="Y121" s="0"/>
      <c r="Z121" s="0"/>
      <c r="AA121" s="0"/>
      <c r="AB121" s="0"/>
      <c r="AC121" s="0"/>
      <c r="AD121" s="0"/>
      <c r="AE121" s="0"/>
      <c r="AF121" s="0"/>
      <c r="AG121" s="0"/>
      <c r="AH121" s="0"/>
      <c r="AI121" s="0"/>
      <c r="AJ121" s="0"/>
      <c r="AK121" s="0"/>
      <c r="AL121" s="0"/>
      <c r="AM121" s="0"/>
      <c r="AN121" s="0"/>
      <c r="AO121" s="0"/>
      <c r="AP121" s="0"/>
      <c r="AQ121" s="0"/>
      <c r="AR121" s="0"/>
      <c r="AS121" s="0"/>
      <c r="AT121" s="0"/>
      <c r="AU121" s="0"/>
      <c r="AV121" s="0"/>
      <c r="AW121" s="0"/>
      <c r="AX121" s="0"/>
      <c r="AY121" s="0"/>
      <c r="AZ121" s="0"/>
      <c r="BA121" s="0"/>
      <c r="BB121" s="0"/>
      <c r="BC121" s="0"/>
      <c r="BD121" s="0"/>
      <c r="BE121" s="0"/>
      <c r="BF121" s="0"/>
      <c r="BG121" s="0"/>
      <c r="BH121" s="0"/>
      <c r="BI121" s="0"/>
      <c r="BJ121" s="0"/>
      <c r="BK121" s="0"/>
      <c r="BL121" s="0"/>
      <c r="BM121" s="0"/>
      <c r="BN121" s="0"/>
      <c r="BO121" s="0"/>
      <c r="BP121" s="0"/>
      <c r="BQ121" s="0"/>
      <c r="BR121" s="0"/>
      <c r="BS121" s="0"/>
      <c r="BT121" s="0"/>
      <c r="BU121" s="0"/>
      <c r="BV121" s="0"/>
      <c r="BW121" s="0"/>
      <c r="BX121" s="0"/>
      <c r="BY121" s="0"/>
      <c r="BZ121" s="0"/>
      <c r="CA121" s="0"/>
      <c r="CB121" s="0"/>
      <c r="CC121" s="0"/>
      <c r="CD121" s="0"/>
      <c r="CE121" s="0"/>
      <c r="CF121" s="0"/>
      <c r="CG121" s="0"/>
      <c r="CH121" s="0"/>
      <c r="CI121" s="0"/>
      <c r="CJ121" s="0"/>
      <c r="CK121" s="0"/>
      <c r="CL121" s="0"/>
      <c r="CM121" s="0"/>
      <c r="CN121" s="0"/>
      <c r="CO121" s="0"/>
      <c r="CP121" s="0"/>
      <c r="CQ121" s="0"/>
      <c r="CR121" s="0"/>
      <c r="CS121" s="0"/>
      <c r="CT121" s="0"/>
      <c r="CU121" s="0"/>
      <c r="CV121" s="0"/>
      <c r="CW121" s="0"/>
      <c r="CX121" s="0"/>
      <c r="CY121" s="0"/>
      <c r="CZ121" s="0"/>
      <c r="DA121" s="0"/>
      <c r="DB121" s="0"/>
      <c r="DC121" s="0"/>
      <c r="DD121" s="0"/>
      <c r="DE121" s="0"/>
      <c r="DF121" s="0"/>
      <c r="DG121" s="0"/>
      <c r="DH121" s="0"/>
      <c r="DI121" s="0"/>
      <c r="DJ121" s="0"/>
      <c r="DK121" s="0"/>
      <c r="DL121" s="0"/>
      <c r="DM121" s="0"/>
      <c r="DN121" s="0"/>
      <c r="DO121" s="0"/>
      <c r="DP121" s="0"/>
      <c r="DQ121" s="0"/>
      <c r="DR121" s="0"/>
      <c r="DS121" s="0"/>
      <c r="DT121" s="0"/>
      <c r="DU121" s="0"/>
      <c r="DV121" s="0"/>
      <c r="DW121" s="0"/>
      <c r="DX121" s="0"/>
      <c r="DY121" s="0"/>
      <c r="DZ121" s="0"/>
      <c r="EA121" s="0"/>
      <c r="EB121" s="0"/>
      <c r="EC121" s="0"/>
      <c r="ED121" s="0"/>
      <c r="EE121" s="0"/>
      <c r="EF121" s="0"/>
      <c r="EG121" s="0"/>
      <c r="EH121" s="0"/>
      <c r="EI121" s="0"/>
      <c r="EJ121" s="0"/>
      <c r="EK121" s="0"/>
      <c r="EL121" s="0"/>
      <c r="EM121" s="0"/>
      <c r="EN121" s="0"/>
      <c r="EO121" s="0"/>
      <c r="EP121" s="0"/>
      <c r="EQ121" s="0"/>
      <c r="ER121" s="0"/>
      <c r="ES121" s="0"/>
      <c r="ET121" s="0"/>
      <c r="EU121" s="0"/>
      <c r="EV121" s="0"/>
      <c r="EW121" s="0"/>
      <c r="EX121" s="0"/>
      <c r="EY121" s="0"/>
      <c r="EZ121" s="0"/>
      <c r="FA121" s="0"/>
      <c r="FB121" s="0"/>
      <c r="FC121" s="0"/>
      <c r="FD121" s="0"/>
      <c r="FE121" s="0"/>
      <c r="FF121" s="0"/>
      <c r="FG121" s="0"/>
      <c r="FH121" s="0"/>
      <c r="FI121" s="0"/>
      <c r="FJ121" s="0"/>
      <c r="FK121" s="0"/>
      <c r="FL121" s="0"/>
      <c r="FM121" s="0"/>
      <c r="FN121" s="0"/>
      <c r="FO121" s="0"/>
      <c r="FP121" s="0"/>
      <c r="FQ121" s="0"/>
      <c r="FR121" s="0"/>
      <c r="FS121" s="0"/>
      <c r="FT121" s="0"/>
      <c r="FU121" s="0"/>
      <c r="FV121" s="0"/>
      <c r="FW121" s="0"/>
      <c r="FX121" s="0"/>
      <c r="FY121" s="0"/>
      <c r="FZ121" s="0"/>
      <c r="GA121" s="0"/>
      <c r="GB121" s="0"/>
      <c r="GC121" s="0"/>
      <c r="GD121" s="0"/>
      <c r="GE121" s="0"/>
      <c r="GF121" s="0"/>
      <c r="GG121" s="0"/>
      <c r="GH121" s="0"/>
      <c r="GI121" s="0"/>
      <c r="GJ121" s="0"/>
      <c r="GK121" s="0"/>
      <c r="GL121" s="0"/>
      <c r="GM121" s="0"/>
      <c r="GN121" s="0"/>
      <c r="GO121" s="0"/>
      <c r="GP121" s="0"/>
      <c r="GQ121" s="0"/>
      <c r="GR121" s="0"/>
      <c r="GS121" s="0"/>
      <c r="GT121" s="0"/>
      <c r="GU121" s="0"/>
      <c r="GV121" s="0"/>
      <c r="GW121" s="0"/>
      <c r="GX121" s="0"/>
      <c r="GY121" s="0"/>
      <c r="GZ121" s="0"/>
      <c r="HA121" s="0"/>
      <c r="HB121" s="0"/>
      <c r="HC121" s="0"/>
      <c r="HD121" s="0"/>
      <c r="HE121" s="0"/>
      <c r="HF121" s="0"/>
      <c r="HG121" s="0"/>
      <c r="HH121" s="0"/>
      <c r="HI121" s="0"/>
      <c r="HJ121" s="0"/>
      <c r="HK121" s="0"/>
      <c r="HL121" s="0"/>
      <c r="HM121" s="0"/>
      <c r="HN121" s="0"/>
      <c r="HO121" s="0"/>
      <c r="HP121" s="0"/>
      <c r="HQ121" s="0"/>
      <c r="HR121" s="0"/>
      <c r="HS121" s="0"/>
      <c r="HT121" s="0"/>
      <c r="HU121" s="0"/>
      <c r="HV121" s="0"/>
      <c r="HW121" s="0"/>
      <c r="HX121" s="0"/>
      <c r="HY121" s="0"/>
      <c r="HZ121" s="0"/>
      <c r="IA121" s="0"/>
      <c r="IB121" s="0"/>
      <c r="IC121" s="0"/>
      <c r="ID121" s="0"/>
      <c r="IE121" s="0"/>
      <c r="IF121" s="0"/>
      <c r="IG121" s="0"/>
      <c r="IH121" s="0"/>
      <c r="II121" s="0"/>
      <c r="IJ121" s="0"/>
      <c r="IK121" s="0"/>
      <c r="IL121" s="0"/>
      <c r="IM121" s="0"/>
      <c r="IN121" s="0"/>
      <c r="IO121" s="0"/>
      <c r="IP121" s="0"/>
      <c r="IQ121" s="0"/>
      <c r="IR121" s="0"/>
      <c r="IS121" s="0"/>
      <c r="IT121" s="0"/>
      <c r="IU121" s="0"/>
      <c r="IV121" s="0"/>
      <c r="IW121" s="0"/>
    </row>
    <row r="122" customFormat="false" ht="12.75" hidden="false" customHeight="false" outlineLevel="0" collapsed="false">
      <c r="A122" s="0"/>
      <c r="B122" s="0"/>
      <c r="C122" s="0"/>
      <c r="D122" s="0"/>
      <c r="E122" s="0"/>
      <c r="F122" s="0"/>
      <c r="G122" s="0"/>
      <c r="H122" s="0"/>
      <c r="I122" s="0"/>
      <c r="J122" s="0"/>
      <c r="K122" s="0"/>
      <c r="L122" s="0"/>
      <c r="M122" s="0"/>
      <c r="N122" s="0"/>
      <c r="O122" s="0"/>
      <c r="P122" s="0"/>
      <c r="Q122" s="0"/>
      <c r="R122" s="0"/>
      <c r="S122" s="0"/>
      <c r="T122" s="0"/>
      <c r="U122" s="0"/>
      <c r="V122" s="0"/>
      <c r="W122" s="0"/>
      <c r="X122" s="0"/>
      <c r="Y122" s="0"/>
      <c r="Z122" s="0"/>
      <c r="AA122" s="0"/>
      <c r="AB122" s="0"/>
      <c r="AC122" s="0"/>
      <c r="AD122" s="0"/>
      <c r="AE122" s="0"/>
      <c r="AF122" s="0"/>
      <c r="AG122" s="0"/>
      <c r="AH122" s="0"/>
      <c r="AI122" s="0"/>
      <c r="AJ122" s="0"/>
      <c r="AK122" s="0"/>
      <c r="AL122" s="0"/>
      <c r="AM122" s="0"/>
      <c r="AN122" s="0"/>
      <c r="AO122" s="0"/>
      <c r="AP122" s="0"/>
      <c r="AQ122" s="0"/>
      <c r="AR122" s="0"/>
      <c r="AS122" s="0"/>
      <c r="AT122" s="0"/>
      <c r="AU122" s="0"/>
      <c r="AV122" s="0"/>
      <c r="AW122" s="0"/>
      <c r="AX122" s="0"/>
      <c r="AY122" s="0"/>
      <c r="AZ122" s="0"/>
      <c r="BA122" s="0"/>
      <c r="BB122" s="0"/>
      <c r="BC122" s="0"/>
      <c r="BD122" s="0"/>
      <c r="BE122" s="0"/>
      <c r="BF122" s="0"/>
      <c r="BG122" s="0"/>
      <c r="BH122" s="0"/>
      <c r="BI122" s="0"/>
      <c r="BJ122" s="0"/>
      <c r="BK122" s="0"/>
      <c r="BL122" s="0"/>
      <c r="BM122" s="0"/>
      <c r="BN122" s="0"/>
      <c r="BO122" s="0"/>
      <c r="BP122" s="0"/>
      <c r="BQ122" s="0"/>
      <c r="BR122" s="0"/>
      <c r="BS122" s="0"/>
      <c r="BT122" s="0"/>
      <c r="BU122" s="0"/>
      <c r="BV122" s="0"/>
      <c r="BW122" s="0"/>
      <c r="BX122" s="0"/>
      <c r="BY122" s="0"/>
      <c r="BZ122" s="0"/>
      <c r="CA122" s="0"/>
      <c r="CB122" s="0"/>
      <c r="CC122" s="0"/>
      <c r="CD122" s="0"/>
      <c r="CE122" s="0"/>
      <c r="CF122" s="0"/>
      <c r="CG122" s="0"/>
      <c r="CH122" s="0"/>
      <c r="CI122" s="0"/>
      <c r="CJ122" s="0"/>
      <c r="CK122" s="0"/>
      <c r="CL122" s="0"/>
      <c r="CM122" s="0"/>
      <c r="CN122" s="0"/>
      <c r="CO122" s="0"/>
      <c r="CP122" s="0"/>
      <c r="CQ122" s="0"/>
      <c r="CR122" s="0"/>
      <c r="CS122" s="0"/>
      <c r="CT122" s="0"/>
      <c r="CU122" s="0"/>
      <c r="CV122" s="0"/>
      <c r="CW122" s="0"/>
      <c r="CX122" s="0"/>
      <c r="CY122" s="0"/>
      <c r="CZ122" s="0"/>
      <c r="DA122" s="0"/>
      <c r="DB122" s="0"/>
      <c r="DC122" s="0"/>
      <c r="DD122" s="0"/>
      <c r="DE122" s="0"/>
      <c r="DF122" s="0"/>
      <c r="DG122" s="0"/>
      <c r="DH122" s="0"/>
      <c r="DI122" s="0"/>
      <c r="DJ122" s="0"/>
      <c r="DK122" s="0"/>
      <c r="DL122" s="0"/>
      <c r="DM122" s="0"/>
      <c r="DN122" s="0"/>
      <c r="DO122" s="0"/>
      <c r="DP122" s="0"/>
      <c r="DQ122" s="0"/>
      <c r="DR122" s="0"/>
      <c r="DS122" s="0"/>
      <c r="DT122" s="0"/>
      <c r="DU122" s="0"/>
      <c r="DV122" s="0"/>
      <c r="DW122" s="0"/>
      <c r="DX122" s="0"/>
      <c r="DY122" s="0"/>
      <c r="DZ122" s="0"/>
      <c r="EA122" s="0"/>
      <c r="EB122" s="0"/>
      <c r="EC122" s="0"/>
      <c r="ED122" s="0"/>
      <c r="EE122" s="0"/>
      <c r="EF122" s="0"/>
      <c r="EG122" s="0"/>
      <c r="EH122" s="0"/>
      <c r="EI122" s="0"/>
      <c r="EJ122" s="0"/>
      <c r="EK122" s="0"/>
      <c r="EL122" s="0"/>
      <c r="EM122" s="0"/>
      <c r="EN122" s="0"/>
      <c r="EO122" s="0"/>
      <c r="EP122" s="0"/>
      <c r="EQ122" s="0"/>
      <c r="ER122" s="0"/>
      <c r="ES122" s="0"/>
      <c r="ET122" s="0"/>
      <c r="EU122" s="0"/>
      <c r="EV122" s="0"/>
      <c r="EW122" s="0"/>
      <c r="EX122" s="0"/>
      <c r="EY122" s="0"/>
      <c r="EZ122" s="0"/>
      <c r="FA122" s="0"/>
      <c r="FB122" s="0"/>
      <c r="FC122" s="0"/>
      <c r="FD122" s="0"/>
      <c r="FE122" s="0"/>
      <c r="FF122" s="0"/>
      <c r="FG122" s="0"/>
      <c r="FH122" s="0"/>
      <c r="FI122" s="0"/>
      <c r="FJ122" s="0"/>
      <c r="FK122" s="0"/>
      <c r="FL122" s="0"/>
      <c r="FM122" s="0"/>
      <c r="FN122" s="0"/>
      <c r="FO122" s="0"/>
      <c r="FP122" s="0"/>
      <c r="FQ122" s="0"/>
      <c r="FR122" s="0"/>
      <c r="FS122" s="0"/>
      <c r="FT122" s="0"/>
      <c r="FU122" s="0"/>
      <c r="FV122" s="0"/>
      <c r="FW122" s="0"/>
      <c r="FX122" s="0"/>
      <c r="FY122" s="0"/>
      <c r="FZ122" s="0"/>
      <c r="GA122" s="0"/>
      <c r="GB122" s="0"/>
      <c r="GC122" s="0"/>
      <c r="GD122" s="0"/>
      <c r="GE122" s="0"/>
      <c r="GF122" s="0"/>
      <c r="GG122" s="0"/>
      <c r="GH122" s="0"/>
      <c r="GI122" s="0"/>
      <c r="GJ122" s="0"/>
      <c r="GK122" s="0"/>
      <c r="GL122" s="0"/>
      <c r="GM122" s="0"/>
      <c r="GN122" s="0"/>
      <c r="GO122" s="0"/>
      <c r="GP122" s="0"/>
      <c r="GQ122" s="0"/>
      <c r="GR122" s="0"/>
      <c r="GS122" s="0"/>
      <c r="GT122" s="0"/>
      <c r="GU122" s="0"/>
      <c r="GV122" s="0"/>
      <c r="GW122" s="0"/>
      <c r="GX122" s="0"/>
      <c r="GY122" s="0"/>
      <c r="GZ122" s="0"/>
      <c r="HA122" s="0"/>
      <c r="HB122" s="0"/>
      <c r="HC122" s="0"/>
      <c r="HD122" s="0"/>
      <c r="HE122" s="0"/>
      <c r="HF122" s="0"/>
      <c r="HG122" s="0"/>
      <c r="HH122" s="0"/>
      <c r="HI122" s="0"/>
      <c r="HJ122" s="0"/>
      <c r="HK122" s="0"/>
      <c r="HL122" s="0"/>
      <c r="HM122" s="0"/>
      <c r="HN122" s="0"/>
      <c r="HO122" s="0"/>
      <c r="HP122" s="0"/>
      <c r="HQ122" s="0"/>
      <c r="HR122" s="0"/>
      <c r="HS122" s="0"/>
      <c r="HT122" s="0"/>
      <c r="HU122" s="0"/>
      <c r="HV122" s="0"/>
      <c r="HW122" s="0"/>
      <c r="HX122" s="0"/>
      <c r="HY122" s="0"/>
      <c r="HZ122" s="0"/>
      <c r="IA122" s="0"/>
      <c r="IB122" s="0"/>
      <c r="IC122" s="0"/>
      <c r="ID122" s="0"/>
      <c r="IE122" s="0"/>
      <c r="IF122" s="0"/>
      <c r="IG122" s="0"/>
      <c r="IH122" s="0"/>
      <c r="II122" s="0"/>
      <c r="IJ122" s="0"/>
      <c r="IK122" s="0"/>
      <c r="IL122" s="0"/>
      <c r="IM122" s="0"/>
      <c r="IN122" s="0"/>
      <c r="IO122" s="0"/>
      <c r="IP122" s="0"/>
      <c r="IQ122" s="0"/>
      <c r="IR122" s="0"/>
      <c r="IS122" s="0"/>
      <c r="IT122" s="0"/>
      <c r="IU122" s="0"/>
      <c r="IV122" s="0"/>
      <c r="IW122" s="0"/>
    </row>
    <row r="123" customFormat="false" ht="12.75" hidden="false" customHeight="false" outlineLevel="0" collapsed="false">
      <c r="A123" s="0"/>
      <c r="B123" s="0"/>
      <c r="C123" s="0"/>
      <c r="D123" s="0"/>
      <c r="E123" s="0"/>
      <c r="F123" s="0"/>
      <c r="G123" s="0"/>
      <c r="H123" s="0"/>
      <c r="I123" s="0"/>
      <c r="J123" s="0"/>
      <c r="K123" s="0"/>
      <c r="L123" s="0"/>
      <c r="M123" s="0"/>
      <c r="N123" s="0"/>
      <c r="O123" s="0"/>
      <c r="P123" s="0"/>
      <c r="Q123" s="0"/>
      <c r="R123" s="0"/>
      <c r="S123" s="0"/>
      <c r="T123" s="0"/>
      <c r="U123" s="0"/>
      <c r="V123" s="0"/>
      <c r="W123" s="0"/>
      <c r="X123" s="0"/>
      <c r="Y123" s="0"/>
      <c r="Z123" s="0"/>
      <c r="AA123" s="0"/>
      <c r="AB123" s="0"/>
      <c r="AC123" s="0"/>
      <c r="AD123" s="0"/>
      <c r="AE123" s="0"/>
      <c r="AF123" s="0"/>
      <c r="AG123" s="0"/>
      <c r="AH123" s="0"/>
      <c r="AI123" s="0"/>
      <c r="AJ123" s="0"/>
      <c r="AK123" s="0"/>
      <c r="AL123" s="0"/>
      <c r="AM123" s="0"/>
      <c r="AN123" s="0"/>
      <c r="AO123" s="0"/>
      <c r="AP123" s="0"/>
      <c r="AQ123" s="0"/>
      <c r="AR123" s="0"/>
      <c r="AS123" s="0"/>
      <c r="AT123" s="0"/>
      <c r="AU123" s="0"/>
      <c r="AV123" s="0"/>
      <c r="AW123" s="0"/>
      <c r="AX123" s="0"/>
      <c r="AY123" s="0"/>
      <c r="AZ123" s="0"/>
      <c r="BA123" s="0"/>
      <c r="BB123" s="0"/>
      <c r="BC123" s="0"/>
      <c r="BD123" s="0"/>
      <c r="BE123" s="0"/>
      <c r="BF123" s="0"/>
      <c r="BG123" s="0"/>
      <c r="BH123" s="0"/>
      <c r="BI123" s="0"/>
      <c r="BJ123" s="0"/>
      <c r="BK123" s="0"/>
      <c r="BL123" s="0"/>
      <c r="BM123" s="0"/>
      <c r="BN123" s="0"/>
      <c r="BO123" s="0"/>
      <c r="BP123" s="0"/>
      <c r="BQ123" s="0"/>
      <c r="BR123" s="0"/>
      <c r="BS123" s="0"/>
      <c r="BT123" s="0"/>
      <c r="BU123" s="0"/>
      <c r="BV123" s="0"/>
      <c r="BW123" s="0"/>
      <c r="BX123" s="0"/>
      <c r="BY123" s="0"/>
      <c r="BZ123" s="0"/>
      <c r="CA123" s="0"/>
      <c r="CB123" s="0"/>
      <c r="CC123" s="0"/>
      <c r="CD123" s="0"/>
      <c r="CE123" s="0"/>
      <c r="CF123" s="0"/>
      <c r="CG123" s="0"/>
      <c r="CH123" s="0"/>
      <c r="CI123" s="0"/>
      <c r="CJ123" s="0"/>
      <c r="CK123" s="0"/>
      <c r="CL123" s="0"/>
      <c r="CM123" s="0"/>
      <c r="CN123" s="0"/>
      <c r="CO123" s="0"/>
      <c r="CP123" s="0"/>
      <c r="CQ123" s="0"/>
      <c r="CR123" s="0"/>
      <c r="CS123" s="0"/>
      <c r="CT123" s="0"/>
      <c r="CU123" s="0"/>
      <c r="CV123" s="0"/>
      <c r="CW123" s="0"/>
      <c r="CX123" s="0"/>
      <c r="CY123" s="0"/>
      <c r="CZ123" s="0"/>
      <c r="DA123" s="0"/>
      <c r="DB123" s="0"/>
      <c r="DC123" s="0"/>
      <c r="DD123" s="0"/>
      <c r="DE123" s="0"/>
      <c r="DF123" s="0"/>
      <c r="DG123" s="0"/>
      <c r="DH123" s="0"/>
      <c r="DI123" s="0"/>
      <c r="DJ123" s="0"/>
      <c r="DK123" s="0"/>
      <c r="DL123" s="0"/>
      <c r="DM123" s="0"/>
      <c r="DN123" s="0"/>
      <c r="DO123" s="0"/>
      <c r="DP123" s="0"/>
      <c r="DQ123" s="0"/>
      <c r="DR123" s="0"/>
      <c r="DS123" s="0"/>
      <c r="DT123" s="0"/>
      <c r="DU123" s="0"/>
      <c r="DV123" s="0"/>
      <c r="DW123" s="0"/>
      <c r="DX123" s="0"/>
      <c r="DY123" s="0"/>
      <c r="DZ123" s="0"/>
      <c r="EA123" s="0"/>
      <c r="EB123" s="0"/>
      <c r="EC123" s="0"/>
      <c r="ED123" s="0"/>
      <c r="EE123" s="0"/>
      <c r="EF123" s="0"/>
      <c r="EG123" s="0"/>
      <c r="EH123" s="0"/>
      <c r="EI123" s="0"/>
      <c r="EJ123" s="0"/>
      <c r="EK123" s="0"/>
      <c r="EL123" s="0"/>
      <c r="EM123" s="0"/>
      <c r="EN123" s="0"/>
      <c r="EO123" s="0"/>
      <c r="EP123" s="0"/>
      <c r="EQ123" s="0"/>
      <c r="ER123" s="0"/>
      <c r="ES123" s="0"/>
      <c r="ET123" s="0"/>
      <c r="EU123" s="0"/>
      <c r="EV123" s="0"/>
      <c r="EW123" s="0"/>
      <c r="EX123" s="0"/>
      <c r="EY123" s="0"/>
      <c r="EZ123" s="0"/>
      <c r="FA123" s="0"/>
      <c r="FB123" s="0"/>
      <c r="FC123" s="0"/>
      <c r="FD123" s="0"/>
      <c r="FE123" s="0"/>
      <c r="FF123" s="0"/>
      <c r="FG123" s="0"/>
      <c r="FH123" s="0"/>
      <c r="FI123" s="0"/>
      <c r="FJ123" s="0"/>
      <c r="FK123" s="0"/>
      <c r="FL123" s="0"/>
      <c r="FM123" s="0"/>
      <c r="FN123" s="0"/>
      <c r="FO123" s="0"/>
      <c r="FP123" s="0"/>
      <c r="FQ123" s="0"/>
      <c r="FR123" s="0"/>
      <c r="FS123" s="0"/>
      <c r="FT123" s="0"/>
      <c r="FU123" s="0"/>
      <c r="FV123" s="0"/>
      <c r="FW123" s="0"/>
      <c r="FX123" s="0"/>
      <c r="FY123" s="0"/>
      <c r="FZ123" s="0"/>
      <c r="GA123" s="0"/>
      <c r="GB123" s="0"/>
      <c r="GC123" s="0"/>
      <c r="GD123" s="0"/>
      <c r="GE123" s="0"/>
      <c r="GF123" s="0"/>
      <c r="GG123" s="0"/>
      <c r="GH123" s="0"/>
      <c r="GI123" s="0"/>
      <c r="GJ123" s="0"/>
      <c r="GK123" s="0"/>
      <c r="GL123" s="0"/>
      <c r="GM123" s="0"/>
      <c r="GN123" s="0"/>
      <c r="GO123" s="0"/>
      <c r="GP123" s="0"/>
      <c r="GQ123" s="0"/>
      <c r="GR123" s="0"/>
      <c r="GS123" s="0"/>
      <c r="GT123" s="0"/>
      <c r="GU123" s="0"/>
      <c r="GV123" s="0"/>
      <c r="GW123" s="0"/>
      <c r="GX123" s="0"/>
      <c r="GY123" s="0"/>
      <c r="GZ123" s="0"/>
      <c r="HA123" s="0"/>
      <c r="HB123" s="0"/>
      <c r="HC123" s="0"/>
      <c r="HD123" s="0"/>
      <c r="HE123" s="0"/>
      <c r="HF123" s="0"/>
      <c r="HG123" s="0"/>
      <c r="HH123" s="0"/>
      <c r="HI123" s="0"/>
      <c r="HJ123" s="0"/>
      <c r="HK123" s="0"/>
      <c r="HL123" s="0"/>
      <c r="HM123" s="0"/>
      <c r="HN123" s="0"/>
      <c r="HO123" s="0"/>
      <c r="HP123" s="0"/>
      <c r="HQ123" s="0"/>
      <c r="HR123" s="0"/>
      <c r="HS123" s="0"/>
      <c r="HT123" s="0"/>
      <c r="HU123" s="0"/>
      <c r="HV123" s="0"/>
      <c r="HW123" s="0"/>
      <c r="HX123" s="0"/>
      <c r="HY123" s="0"/>
      <c r="HZ123" s="0"/>
      <c r="IA123" s="0"/>
      <c r="IB123" s="0"/>
      <c r="IC123" s="0"/>
      <c r="ID123" s="0"/>
      <c r="IE123" s="0"/>
      <c r="IF123" s="0"/>
      <c r="IG123" s="0"/>
      <c r="IH123" s="0"/>
      <c r="II123" s="0"/>
      <c r="IJ123" s="0"/>
      <c r="IK123" s="0"/>
      <c r="IL123" s="0"/>
      <c r="IM123" s="0"/>
      <c r="IN123" s="0"/>
      <c r="IO123" s="0"/>
      <c r="IP123" s="0"/>
      <c r="IQ123" s="0"/>
      <c r="IR123" s="0"/>
      <c r="IS123" s="0"/>
      <c r="IT123" s="0"/>
      <c r="IU123" s="0"/>
      <c r="IV123" s="0"/>
      <c r="IW123" s="0"/>
    </row>
    <row r="124" customFormat="false" ht="12.75" hidden="false" customHeight="false" outlineLevel="0" collapsed="false">
      <c r="A124" s="0"/>
      <c r="B124" s="0"/>
      <c r="C124" s="0"/>
      <c r="D124" s="0"/>
      <c r="E124" s="0"/>
      <c r="F124" s="0"/>
      <c r="G124" s="0"/>
      <c r="H124" s="0"/>
      <c r="I124" s="0"/>
      <c r="J124" s="0"/>
      <c r="K124" s="0"/>
      <c r="L124" s="0"/>
      <c r="M124" s="0"/>
      <c r="N124" s="0"/>
      <c r="O124" s="0"/>
      <c r="P124" s="0"/>
      <c r="Q124" s="0"/>
      <c r="R124" s="0"/>
      <c r="S124" s="0"/>
      <c r="T124" s="0"/>
      <c r="U124" s="0"/>
      <c r="V124" s="0"/>
      <c r="W124" s="0"/>
      <c r="X124" s="0"/>
      <c r="Y124" s="0"/>
      <c r="Z124" s="0"/>
      <c r="AA124" s="0"/>
      <c r="AB124" s="0"/>
      <c r="AC124" s="0"/>
      <c r="AD124" s="0"/>
      <c r="AE124" s="0"/>
      <c r="AF124" s="0"/>
      <c r="AG124" s="0"/>
      <c r="AH124" s="0"/>
      <c r="AI124" s="0"/>
      <c r="AJ124" s="0"/>
      <c r="AK124" s="0"/>
      <c r="AL124" s="0"/>
      <c r="AM124" s="0"/>
      <c r="AN124" s="0"/>
      <c r="AO124" s="0"/>
      <c r="AP124" s="0"/>
      <c r="AQ124" s="0"/>
      <c r="AR124" s="0"/>
      <c r="AS124" s="0"/>
      <c r="AT124" s="0"/>
      <c r="AU124" s="0"/>
      <c r="AV124" s="0"/>
      <c r="AW124" s="0"/>
      <c r="AX124" s="0"/>
      <c r="AY124" s="0"/>
      <c r="AZ124" s="0"/>
      <c r="BA124" s="0"/>
      <c r="BB124" s="0"/>
      <c r="BC124" s="0"/>
      <c r="BD124" s="0"/>
      <c r="BE124" s="0"/>
      <c r="BF124" s="0"/>
      <c r="BG124" s="0"/>
      <c r="BH124" s="0"/>
      <c r="BI124" s="0"/>
      <c r="BJ124" s="0"/>
      <c r="BK124" s="0"/>
      <c r="BL124" s="0"/>
      <c r="BM124" s="0"/>
      <c r="BN124" s="0"/>
      <c r="BO124" s="0"/>
      <c r="BP124" s="0"/>
      <c r="BQ124" s="0"/>
      <c r="BR124" s="0"/>
      <c r="BS124" s="0"/>
      <c r="BT124" s="0"/>
      <c r="BU124" s="0"/>
      <c r="BV124" s="0"/>
      <c r="BW124" s="0"/>
      <c r="BX124" s="0"/>
      <c r="BY124" s="0"/>
      <c r="BZ124" s="0"/>
      <c r="CA124" s="0"/>
      <c r="CB124" s="0"/>
      <c r="CC124" s="0"/>
      <c r="CD124" s="0"/>
      <c r="CE124" s="0"/>
      <c r="CF124" s="0"/>
      <c r="CG124" s="0"/>
      <c r="CH124" s="0"/>
      <c r="CI124" s="0"/>
      <c r="CJ124" s="0"/>
      <c r="CK124" s="0"/>
      <c r="CL124" s="0"/>
      <c r="CM124" s="0"/>
      <c r="CN124" s="0"/>
      <c r="CO124" s="0"/>
      <c r="CP124" s="0"/>
      <c r="CQ124" s="0"/>
      <c r="CR124" s="0"/>
      <c r="CS124" s="0"/>
      <c r="CT124" s="0"/>
      <c r="CU124" s="0"/>
      <c r="CV124" s="0"/>
      <c r="CW124" s="0"/>
      <c r="CX124" s="0"/>
      <c r="CY124" s="0"/>
      <c r="CZ124" s="0"/>
      <c r="DA124" s="0"/>
      <c r="DB124" s="0"/>
      <c r="DC124" s="0"/>
      <c r="DD124" s="0"/>
      <c r="DE124" s="0"/>
      <c r="DF124" s="0"/>
      <c r="DG124" s="0"/>
      <c r="DH124" s="0"/>
      <c r="DI124" s="0"/>
      <c r="DJ124" s="0"/>
      <c r="DK124" s="0"/>
      <c r="DL124" s="0"/>
      <c r="DM124" s="0"/>
      <c r="DN124" s="0"/>
      <c r="DO124" s="0"/>
      <c r="DP124" s="0"/>
      <c r="DQ124" s="0"/>
      <c r="DR124" s="0"/>
      <c r="DS124" s="0"/>
      <c r="DT124" s="0"/>
      <c r="DU124" s="0"/>
      <c r="DV124" s="0"/>
      <c r="DW124" s="0"/>
      <c r="DX124" s="0"/>
      <c r="DY124" s="0"/>
      <c r="DZ124" s="0"/>
      <c r="EA124" s="0"/>
      <c r="EB124" s="0"/>
      <c r="EC124" s="0"/>
      <c r="ED124" s="0"/>
      <c r="EE124" s="0"/>
      <c r="EF124" s="0"/>
      <c r="EG124" s="0"/>
      <c r="EH124" s="0"/>
      <c r="EI124" s="0"/>
      <c r="EJ124" s="0"/>
      <c r="EK124" s="0"/>
      <c r="EL124" s="0"/>
      <c r="EM124" s="0"/>
      <c r="EN124" s="0"/>
      <c r="EO124" s="0"/>
      <c r="EP124" s="0"/>
      <c r="EQ124" s="0"/>
      <c r="ER124" s="0"/>
      <c r="ES124" s="0"/>
      <c r="ET124" s="0"/>
      <c r="EU124" s="0"/>
      <c r="EV124" s="0"/>
      <c r="EW124" s="0"/>
      <c r="EX124" s="0"/>
      <c r="EY124" s="0"/>
      <c r="EZ124" s="0"/>
      <c r="FA124" s="0"/>
      <c r="FB124" s="0"/>
      <c r="FC124" s="0"/>
      <c r="FD124" s="0"/>
      <c r="FE124" s="0"/>
      <c r="FF124" s="0"/>
      <c r="FG124" s="0"/>
      <c r="FH124" s="0"/>
      <c r="FI124" s="0"/>
      <c r="FJ124" s="0"/>
      <c r="FK124" s="0"/>
      <c r="FL124" s="0"/>
      <c r="FM124" s="0"/>
      <c r="FN124" s="0"/>
      <c r="FO124" s="0"/>
      <c r="FP124" s="0"/>
      <c r="FQ124" s="0"/>
      <c r="FR124" s="0"/>
      <c r="FS124" s="0"/>
      <c r="FT124" s="0"/>
      <c r="FU124" s="0"/>
      <c r="FV124" s="0"/>
      <c r="FW124" s="0"/>
      <c r="FX124" s="0"/>
      <c r="FY124" s="0"/>
      <c r="FZ124" s="0"/>
      <c r="GA124" s="0"/>
      <c r="GB124" s="0"/>
      <c r="GC124" s="0"/>
      <c r="GD124" s="0"/>
      <c r="GE124" s="0"/>
      <c r="GF124" s="0"/>
      <c r="GG124" s="0"/>
      <c r="GH124" s="0"/>
      <c r="GI124" s="0"/>
      <c r="GJ124" s="0"/>
      <c r="GK124" s="0"/>
      <c r="GL124" s="0"/>
      <c r="GM124" s="0"/>
      <c r="GN124" s="0"/>
      <c r="GO124" s="0"/>
      <c r="GP124" s="0"/>
      <c r="GQ124" s="0"/>
      <c r="GR124" s="0"/>
      <c r="GS124" s="0"/>
      <c r="GT124" s="0"/>
      <c r="GU124" s="0"/>
      <c r="GV124" s="0"/>
      <c r="GW124" s="0"/>
      <c r="GX124" s="0"/>
      <c r="GY124" s="0"/>
      <c r="GZ124" s="0"/>
      <c r="HA124" s="0"/>
      <c r="HB124" s="0"/>
      <c r="HC124" s="0"/>
      <c r="HD124" s="0"/>
      <c r="HE124" s="0"/>
      <c r="HF124" s="0"/>
      <c r="HG124" s="0"/>
      <c r="HH124" s="0"/>
      <c r="HI124" s="0"/>
      <c r="HJ124" s="0"/>
      <c r="HK124" s="0"/>
      <c r="HL124" s="0"/>
      <c r="HM124" s="0"/>
      <c r="HN124" s="0"/>
      <c r="HO124" s="0"/>
      <c r="HP124" s="0"/>
      <c r="HQ124" s="0"/>
      <c r="HR124" s="0"/>
      <c r="HS124" s="0"/>
      <c r="HT124" s="0"/>
      <c r="HU124" s="0"/>
      <c r="HV124" s="0"/>
      <c r="HW124" s="0"/>
      <c r="HX124" s="0"/>
      <c r="HY124" s="0"/>
      <c r="HZ124" s="0"/>
      <c r="IA124" s="0"/>
      <c r="IB124" s="0"/>
      <c r="IC124" s="0"/>
      <c r="ID124" s="0"/>
      <c r="IE124" s="0"/>
      <c r="IF124" s="0"/>
      <c r="IG124" s="0"/>
      <c r="IH124" s="0"/>
      <c r="II124" s="0"/>
      <c r="IJ124" s="0"/>
      <c r="IK124" s="0"/>
      <c r="IL124" s="0"/>
      <c r="IM124" s="0"/>
      <c r="IN124" s="0"/>
      <c r="IO124" s="0"/>
      <c r="IP124" s="0"/>
      <c r="IQ124" s="0"/>
      <c r="IR124" s="0"/>
      <c r="IS124" s="0"/>
      <c r="IT124" s="0"/>
      <c r="IU124" s="0"/>
      <c r="IV124" s="0"/>
      <c r="IW124" s="0"/>
    </row>
    <row r="125" customFormat="false" ht="12.75" hidden="false" customHeight="false" outlineLevel="0" collapsed="false">
      <c r="A125" s="0"/>
      <c r="B125" s="0"/>
      <c r="C125" s="0"/>
      <c r="D125" s="0"/>
      <c r="E125" s="0"/>
      <c r="F125" s="0"/>
      <c r="G125" s="0"/>
      <c r="H125" s="0"/>
      <c r="I125" s="0"/>
      <c r="J125" s="0"/>
      <c r="K125" s="0"/>
      <c r="L125" s="0"/>
      <c r="M125" s="0"/>
      <c r="N125" s="0"/>
      <c r="O125" s="0"/>
      <c r="P125" s="0"/>
      <c r="Q125" s="0"/>
      <c r="R125" s="0"/>
      <c r="S125" s="0"/>
      <c r="T125" s="0"/>
      <c r="U125" s="0"/>
      <c r="V125" s="0"/>
      <c r="W125" s="0"/>
      <c r="X125" s="0"/>
      <c r="Y125" s="0"/>
      <c r="Z125" s="0"/>
      <c r="AA125" s="0"/>
      <c r="AB125" s="0"/>
      <c r="AC125" s="0"/>
      <c r="AD125" s="0"/>
      <c r="AE125" s="0"/>
      <c r="AF125" s="0"/>
      <c r="AG125" s="0"/>
      <c r="AH125" s="0"/>
      <c r="AI125" s="0"/>
      <c r="AJ125" s="0"/>
      <c r="AK125" s="0"/>
      <c r="AL125" s="0"/>
      <c r="AM125" s="0"/>
      <c r="AN125" s="0"/>
      <c r="AO125" s="0"/>
      <c r="AP125" s="0"/>
      <c r="AQ125" s="0"/>
      <c r="AR125" s="0"/>
      <c r="AS125" s="0"/>
      <c r="AT125" s="0"/>
      <c r="AU125" s="0"/>
      <c r="AV125" s="0"/>
      <c r="AW125" s="0"/>
      <c r="AX125" s="0"/>
      <c r="AY125" s="0"/>
      <c r="AZ125" s="0"/>
      <c r="BA125" s="0"/>
      <c r="BB125" s="0"/>
      <c r="BC125" s="0"/>
      <c r="BD125" s="0"/>
      <c r="BE125" s="0"/>
      <c r="BF125" s="0"/>
      <c r="BG125" s="0"/>
      <c r="BH125" s="0"/>
      <c r="BI125" s="0"/>
      <c r="BJ125" s="0"/>
      <c r="BK125" s="0"/>
      <c r="BL125" s="0"/>
      <c r="BM125" s="0"/>
      <c r="BN125" s="0"/>
      <c r="BO125" s="0"/>
      <c r="BP125" s="0"/>
      <c r="BQ125" s="0"/>
      <c r="BR125" s="0"/>
      <c r="BS125" s="0"/>
      <c r="BT125" s="0"/>
      <c r="BU125" s="0"/>
      <c r="BV125" s="0"/>
      <c r="BW125" s="0"/>
      <c r="BX125" s="0"/>
      <c r="BY125" s="0"/>
      <c r="BZ125" s="0"/>
      <c r="CA125" s="0"/>
      <c r="CB125" s="0"/>
      <c r="CC125" s="0"/>
      <c r="CD125" s="0"/>
      <c r="CE125" s="0"/>
      <c r="CF125" s="0"/>
      <c r="CG125" s="0"/>
      <c r="CH125" s="0"/>
      <c r="CI125" s="0"/>
      <c r="CJ125" s="0"/>
      <c r="CK125" s="0"/>
      <c r="CL125" s="0"/>
      <c r="CM125" s="0"/>
      <c r="CN125" s="0"/>
      <c r="CO125" s="0"/>
      <c r="CP125" s="0"/>
      <c r="CQ125" s="0"/>
      <c r="CR125" s="0"/>
      <c r="CS125" s="0"/>
      <c r="CT125" s="0"/>
      <c r="CU125" s="0"/>
      <c r="CV125" s="0"/>
      <c r="CW125" s="0"/>
      <c r="CX125" s="0"/>
      <c r="CY125" s="0"/>
      <c r="CZ125" s="0"/>
      <c r="DA125" s="0"/>
      <c r="DB125" s="0"/>
      <c r="DC125" s="0"/>
      <c r="DD125" s="0"/>
      <c r="DE125" s="0"/>
      <c r="DF125" s="0"/>
      <c r="DG125" s="0"/>
      <c r="DH125" s="0"/>
      <c r="DI125" s="0"/>
      <c r="DJ125" s="0"/>
      <c r="DK125" s="0"/>
      <c r="DL125" s="0"/>
      <c r="DM125" s="0"/>
      <c r="DN125" s="0"/>
      <c r="DO125" s="0"/>
      <c r="DP125" s="0"/>
      <c r="DQ125" s="0"/>
      <c r="DR125" s="0"/>
      <c r="DS125" s="0"/>
      <c r="DT125" s="0"/>
      <c r="DU125" s="0"/>
      <c r="DV125" s="0"/>
      <c r="DW125" s="0"/>
      <c r="DX125" s="0"/>
      <c r="DY125" s="0"/>
      <c r="DZ125" s="0"/>
      <c r="EA125" s="0"/>
      <c r="EB125" s="0"/>
      <c r="EC125" s="0"/>
      <c r="ED125" s="0"/>
      <c r="EE125" s="0"/>
      <c r="EF125" s="0"/>
      <c r="EG125" s="0"/>
      <c r="EH125" s="0"/>
      <c r="EI125" s="0"/>
      <c r="EJ125" s="0"/>
      <c r="EK125" s="0"/>
      <c r="EL125" s="0"/>
      <c r="EM125" s="0"/>
      <c r="EN125" s="0"/>
      <c r="EO125" s="0"/>
      <c r="EP125" s="0"/>
      <c r="EQ125" s="0"/>
      <c r="ER125" s="0"/>
      <c r="ES125" s="0"/>
      <c r="ET125" s="0"/>
      <c r="EU125" s="0"/>
      <c r="EV125" s="0"/>
      <c r="EW125" s="0"/>
      <c r="EX125" s="0"/>
      <c r="EY125" s="0"/>
      <c r="EZ125" s="0"/>
      <c r="FA125" s="0"/>
      <c r="FB125" s="0"/>
      <c r="FC125" s="0"/>
      <c r="FD125" s="0"/>
      <c r="FE125" s="0"/>
      <c r="FF125" s="0"/>
      <c r="FG125" s="0"/>
      <c r="FH125" s="0"/>
      <c r="FI125" s="0"/>
      <c r="FJ125" s="0"/>
      <c r="FK125" s="0"/>
      <c r="FL125" s="0"/>
      <c r="FM125" s="0"/>
      <c r="FN125" s="0"/>
      <c r="FO125" s="0"/>
      <c r="FP125" s="0"/>
      <c r="FQ125" s="0"/>
      <c r="FR125" s="0"/>
      <c r="FS125" s="0"/>
      <c r="FT125" s="0"/>
      <c r="FU125" s="0"/>
      <c r="FV125" s="0"/>
      <c r="FW125" s="0"/>
      <c r="FX125" s="0"/>
      <c r="FY125" s="0"/>
      <c r="FZ125" s="0"/>
      <c r="GA125" s="0"/>
      <c r="GB125" s="0"/>
      <c r="GC125" s="0"/>
      <c r="GD125" s="0"/>
      <c r="GE125" s="0"/>
      <c r="GF125" s="0"/>
      <c r="GG125" s="0"/>
      <c r="GH125" s="0"/>
      <c r="GI125" s="0"/>
      <c r="GJ125" s="0"/>
      <c r="GK125" s="0"/>
      <c r="GL125" s="0"/>
      <c r="GM125" s="0"/>
      <c r="GN125" s="0"/>
      <c r="GO125" s="0"/>
      <c r="GP125" s="0"/>
      <c r="GQ125" s="0"/>
      <c r="GR125" s="0"/>
      <c r="GS125" s="0"/>
      <c r="GT125" s="0"/>
      <c r="GU125" s="0"/>
      <c r="GV125" s="0"/>
      <c r="GW125" s="0"/>
      <c r="GX125" s="0"/>
      <c r="GY125" s="0"/>
      <c r="GZ125" s="0"/>
      <c r="HA125" s="0"/>
      <c r="HB125" s="0"/>
      <c r="HC125" s="0"/>
      <c r="HD125" s="0"/>
      <c r="HE125" s="0"/>
      <c r="HF125" s="0"/>
      <c r="HG125" s="0"/>
      <c r="HH125" s="0"/>
      <c r="HI125" s="0"/>
      <c r="HJ125" s="0"/>
      <c r="HK125" s="0"/>
      <c r="HL125" s="0"/>
      <c r="HM125" s="0"/>
      <c r="HN125" s="0"/>
      <c r="HO125" s="0"/>
      <c r="HP125" s="0"/>
      <c r="HQ125" s="0"/>
      <c r="HR125" s="0"/>
      <c r="HS125" s="0"/>
      <c r="HT125" s="0"/>
      <c r="HU125" s="0"/>
      <c r="HV125" s="0"/>
      <c r="HW125" s="0"/>
      <c r="HX125" s="0"/>
      <c r="HY125" s="0"/>
      <c r="HZ125" s="0"/>
      <c r="IA125" s="0"/>
      <c r="IB125" s="0"/>
      <c r="IC125" s="0"/>
      <c r="ID125" s="0"/>
      <c r="IE125" s="0"/>
      <c r="IF125" s="0"/>
      <c r="IG125" s="0"/>
      <c r="IH125" s="0"/>
      <c r="II125" s="0"/>
      <c r="IJ125" s="0"/>
      <c r="IK125" s="0"/>
      <c r="IL125" s="0"/>
      <c r="IM125" s="0"/>
      <c r="IN125" s="0"/>
      <c r="IO125" s="0"/>
      <c r="IP125" s="0"/>
      <c r="IQ125" s="0"/>
      <c r="IR125" s="0"/>
      <c r="IS125" s="0"/>
      <c r="IT125" s="0"/>
      <c r="IU125" s="0"/>
      <c r="IV125" s="0"/>
      <c r="IW125" s="0"/>
    </row>
    <row r="126" customFormat="false" ht="12.75" hidden="false" customHeight="false" outlineLevel="0" collapsed="false">
      <c r="A126" s="0"/>
      <c r="B126" s="0"/>
      <c r="C126" s="0"/>
      <c r="D126" s="0"/>
      <c r="E126" s="0"/>
      <c r="F126" s="0"/>
      <c r="G126" s="0"/>
      <c r="H126" s="0"/>
      <c r="I126" s="0"/>
      <c r="J126" s="0"/>
      <c r="K126" s="0"/>
      <c r="L126" s="0"/>
      <c r="M126" s="0"/>
      <c r="N126" s="0"/>
      <c r="O126" s="0"/>
      <c r="P126" s="0"/>
      <c r="Q126" s="0"/>
      <c r="R126" s="0"/>
      <c r="S126" s="0"/>
      <c r="T126" s="0"/>
      <c r="U126" s="0"/>
      <c r="V126" s="0"/>
      <c r="W126" s="0"/>
      <c r="X126" s="0"/>
      <c r="Y126" s="0"/>
      <c r="Z126" s="0"/>
      <c r="AA126" s="0"/>
      <c r="AB126" s="0"/>
      <c r="AC126" s="0"/>
      <c r="AD126" s="0"/>
      <c r="AE126" s="0"/>
      <c r="AF126" s="0"/>
      <c r="AG126" s="0"/>
      <c r="AH126" s="0"/>
      <c r="AI126" s="0"/>
      <c r="AJ126" s="0"/>
      <c r="AK126" s="0"/>
      <c r="AL126" s="0"/>
      <c r="AM126" s="0"/>
      <c r="AN126" s="0"/>
      <c r="AO126" s="0"/>
      <c r="AP126" s="0"/>
      <c r="AQ126" s="0"/>
      <c r="AR126" s="0"/>
      <c r="AS126" s="0"/>
      <c r="AT126" s="0"/>
      <c r="AU126" s="0"/>
      <c r="AV126" s="0"/>
      <c r="AW126" s="0"/>
      <c r="AX126" s="0"/>
      <c r="AY126" s="0"/>
      <c r="AZ126" s="0"/>
      <c r="BA126" s="0"/>
      <c r="BB126" s="0"/>
      <c r="BC126" s="0"/>
      <c r="BD126" s="0"/>
      <c r="BE126" s="0"/>
      <c r="BF126" s="0"/>
      <c r="BG126" s="0"/>
      <c r="BH126" s="0"/>
      <c r="BI126" s="0"/>
      <c r="BJ126" s="0"/>
      <c r="BK126" s="0"/>
      <c r="BL126" s="0"/>
      <c r="BM126" s="0"/>
      <c r="BN126" s="0"/>
      <c r="BO126" s="0"/>
      <c r="BP126" s="0"/>
      <c r="BQ126" s="0"/>
      <c r="BR126" s="0"/>
      <c r="BS126" s="0"/>
      <c r="BT126" s="0"/>
      <c r="BU126" s="0"/>
      <c r="BV126" s="0"/>
      <c r="BW126" s="0"/>
      <c r="BX126" s="0"/>
      <c r="BY126" s="0"/>
      <c r="BZ126" s="0"/>
      <c r="CA126" s="0"/>
      <c r="CB126" s="0"/>
      <c r="CC126" s="0"/>
      <c r="CD126" s="0"/>
      <c r="CE126" s="0"/>
      <c r="CF126" s="0"/>
      <c r="CG126" s="0"/>
      <c r="CH126" s="0"/>
      <c r="CI126" s="0"/>
      <c r="CJ126" s="0"/>
      <c r="CK126" s="0"/>
      <c r="CL126" s="0"/>
      <c r="CM126" s="0"/>
      <c r="CN126" s="0"/>
      <c r="CO126" s="0"/>
      <c r="CP126" s="0"/>
      <c r="CQ126" s="0"/>
      <c r="CR126" s="0"/>
      <c r="CS126" s="0"/>
      <c r="CT126" s="0"/>
      <c r="CU126" s="0"/>
      <c r="CV126" s="0"/>
      <c r="CW126" s="0"/>
      <c r="CX126" s="0"/>
      <c r="CY126" s="0"/>
      <c r="CZ126" s="0"/>
      <c r="DA126" s="0"/>
      <c r="DB126" s="0"/>
      <c r="DC126" s="0"/>
      <c r="DD126" s="0"/>
      <c r="DE126" s="0"/>
      <c r="DF126" s="0"/>
      <c r="DG126" s="0"/>
      <c r="DH126" s="0"/>
      <c r="DI126" s="0"/>
      <c r="DJ126" s="0"/>
      <c r="DK126" s="0"/>
      <c r="DL126" s="0"/>
      <c r="DM126" s="0"/>
      <c r="DN126" s="0"/>
      <c r="DO126" s="0"/>
      <c r="DP126" s="0"/>
      <c r="DQ126" s="0"/>
      <c r="DR126" s="0"/>
      <c r="DS126" s="0"/>
      <c r="DT126" s="0"/>
      <c r="DU126" s="0"/>
      <c r="DV126" s="0"/>
      <c r="DW126" s="0"/>
      <c r="DX126" s="0"/>
      <c r="DY126" s="0"/>
      <c r="DZ126" s="0"/>
      <c r="EA126" s="0"/>
      <c r="EB126" s="0"/>
      <c r="EC126" s="0"/>
      <c r="ED126" s="0"/>
      <c r="EE126" s="0"/>
      <c r="EF126" s="0"/>
      <c r="EG126" s="0"/>
      <c r="EH126" s="0"/>
      <c r="EI126" s="0"/>
      <c r="EJ126" s="0"/>
      <c r="EK126" s="0"/>
      <c r="EL126" s="0"/>
      <c r="EM126" s="0"/>
      <c r="EN126" s="0"/>
      <c r="EO126" s="0"/>
      <c r="EP126" s="0"/>
      <c r="EQ126" s="0"/>
      <c r="ER126" s="0"/>
      <c r="ES126" s="0"/>
      <c r="ET126" s="0"/>
      <c r="EU126" s="0"/>
      <c r="EV126" s="0"/>
      <c r="EW126" s="0"/>
      <c r="EX126" s="0"/>
      <c r="EY126" s="0"/>
      <c r="EZ126" s="0"/>
      <c r="FA126" s="0"/>
      <c r="FB126" s="0"/>
      <c r="FC126" s="0"/>
      <c r="FD126" s="0"/>
      <c r="FE126" s="0"/>
      <c r="FF126" s="0"/>
      <c r="FG126" s="0"/>
      <c r="FH126" s="0"/>
      <c r="FI126" s="0"/>
      <c r="FJ126" s="0"/>
      <c r="FK126" s="0"/>
      <c r="FL126" s="0"/>
      <c r="FM126" s="0"/>
      <c r="FN126" s="0"/>
      <c r="FO126" s="0"/>
      <c r="FP126" s="0"/>
      <c r="FQ126" s="0"/>
      <c r="FR126" s="0"/>
      <c r="FS126" s="0"/>
      <c r="FT126" s="0"/>
      <c r="FU126" s="0"/>
      <c r="FV126" s="0"/>
      <c r="FW126" s="0"/>
      <c r="FX126" s="0"/>
      <c r="FY126" s="0"/>
      <c r="FZ126" s="0"/>
      <c r="GA126" s="0"/>
      <c r="GB126" s="0"/>
      <c r="GC126" s="0"/>
      <c r="GD126" s="0"/>
      <c r="GE126" s="0"/>
      <c r="GF126" s="0"/>
      <c r="GG126" s="0"/>
      <c r="GH126" s="0"/>
      <c r="GI126" s="0"/>
      <c r="GJ126" s="0"/>
      <c r="GK126" s="0"/>
      <c r="GL126" s="0"/>
      <c r="GM126" s="0"/>
      <c r="GN126" s="0"/>
      <c r="GO126" s="0"/>
      <c r="GP126" s="0"/>
      <c r="GQ126" s="0"/>
      <c r="GR126" s="0"/>
      <c r="GS126" s="0"/>
      <c r="GT126" s="0"/>
      <c r="GU126" s="0"/>
      <c r="GV126" s="0"/>
      <c r="GW126" s="0"/>
      <c r="GX126" s="0"/>
      <c r="GY126" s="0"/>
      <c r="GZ126" s="0"/>
      <c r="HA126" s="0"/>
      <c r="HB126" s="0"/>
      <c r="HC126" s="0"/>
      <c r="HD126" s="0"/>
      <c r="HE126" s="0"/>
      <c r="HF126" s="0"/>
      <c r="HG126" s="0"/>
      <c r="HH126" s="0"/>
      <c r="HI126" s="0"/>
      <c r="HJ126" s="0"/>
      <c r="HK126" s="0"/>
      <c r="HL126" s="0"/>
      <c r="HM126" s="0"/>
      <c r="HN126" s="0"/>
      <c r="HO126" s="0"/>
      <c r="HP126" s="0"/>
      <c r="HQ126" s="0"/>
      <c r="HR126" s="0"/>
      <c r="HS126" s="0"/>
      <c r="HT126" s="0"/>
      <c r="HU126" s="0"/>
      <c r="HV126" s="0"/>
      <c r="HW126" s="0"/>
      <c r="HX126" s="0"/>
      <c r="HY126" s="0"/>
      <c r="HZ126" s="0"/>
      <c r="IA126" s="0"/>
      <c r="IB126" s="0"/>
      <c r="IC126" s="0"/>
      <c r="ID126" s="0"/>
      <c r="IE126" s="0"/>
      <c r="IF126" s="0"/>
      <c r="IG126" s="0"/>
      <c r="IH126" s="0"/>
      <c r="II126" s="0"/>
      <c r="IJ126" s="0"/>
      <c r="IK126" s="0"/>
      <c r="IL126" s="0"/>
      <c r="IM126" s="0"/>
      <c r="IN126" s="0"/>
      <c r="IO126" s="0"/>
      <c r="IP126" s="0"/>
      <c r="IQ126" s="0"/>
      <c r="IR126" s="0"/>
      <c r="IS126" s="0"/>
      <c r="IT126" s="0"/>
      <c r="IU126" s="0"/>
      <c r="IV126" s="0"/>
      <c r="IW126" s="0"/>
    </row>
    <row r="127" customFormat="false" ht="12.75" hidden="false" customHeight="false" outlineLevel="0" collapsed="false">
      <c r="A127" s="0"/>
      <c r="B127" s="0"/>
      <c r="C127" s="0"/>
      <c r="D127" s="0"/>
      <c r="E127" s="0"/>
      <c r="F127" s="0"/>
      <c r="G127" s="0"/>
      <c r="H127" s="0"/>
      <c r="I127" s="0"/>
      <c r="J127" s="0"/>
      <c r="K127" s="0"/>
      <c r="L127" s="0"/>
      <c r="M127" s="0"/>
      <c r="N127" s="0"/>
      <c r="O127" s="0"/>
      <c r="P127" s="0"/>
      <c r="Q127" s="0"/>
      <c r="R127" s="0"/>
      <c r="S127" s="0"/>
      <c r="T127" s="0"/>
      <c r="U127" s="0"/>
      <c r="V127" s="0"/>
      <c r="W127" s="0"/>
      <c r="X127" s="0"/>
      <c r="Y127" s="0"/>
      <c r="Z127" s="0"/>
      <c r="AA127" s="0"/>
      <c r="AB127" s="0"/>
      <c r="AC127" s="0"/>
      <c r="AD127" s="0"/>
      <c r="AE127" s="0"/>
      <c r="AF127" s="0"/>
      <c r="AG127" s="0"/>
      <c r="AH127" s="0"/>
      <c r="AI127" s="0"/>
      <c r="AJ127" s="0"/>
      <c r="AK127" s="0"/>
      <c r="AL127" s="0"/>
      <c r="AM127" s="0"/>
      <c r="AN127" s="0"/>
      <c r="AO127" s="0"/>
      <c r="AP127" s="0"/>
      <c r="AQ127" s="0"/>
      <c r="AR127" s="0"/>
      <c r="AS127" s="0"/>
      <c r="AT127" s="0"/>
      <c r="AU127" s="0"/>
      <c r="AV127" s="0"/>
      <c r="AW127" s="0"/>
      <c r="AX127" s="0"/>
      <c r="AY127" s="0"/>
      <c r="AZ127" s="0"/>
      <c r="BA127" s="0"/>
      <c r="BB127" s="0"/>
      <c r="BC127" s="0"/>
      <c r="BD127" s="0"/>
      <c r="BE127" s="0"/>
      <c r="BF127" s="0"/>
      <c r="BG127" s="0"/>
      <c r="BH127" s="0"/>
      <c r="BI127" s="0"/>
      <c r="BJ127" s="0"/>
      <c r="BK127" s="0"/>
      <c r="BL127" s="0"/>
      <c r="BM127" s="0"/>
      <c r="BN127" s="0"/>
      <c r="BO127" s="0"/>
      <c r="BP127" s="0"/>
      <c r="BQ127" s="0"/>
      <c r="BR127" s="0"/>
      <c r="BS127" s="0"/>
      <c r="BT127" s="0"/>
      <c r="BU127" s="0"/>
      <c r="BV127" s="0"/>
      <c r="BW127" s="0"/>
      <c r="BX127" s="0"/>
      <c r="BY127" s="0"/>
      <c r="BZ127" s="0"/>
      <c r="CA127" s="0"/>
      <c r="CB127" s="0"/>
      <c r="CC127" s="0"/>
      <c r="CD127" s="0"/>
      <c r="CE127" s="0"/>
      <c r="CF127" s="0"/>
      <c r="CG127" s="0"/>
      <c r="CH127" s="0"/>
      <c r="CI127" s="0"/>
      <c r="CJ127" s="0"/>
      <c r="CK127" s="0"/>
      <c r="CL127" s="0"/>
      <c r="CM127" s="0"/>
      <c r="CN127" s="0"/>
      <c r="CO127" s="0"/>
      <c r="CP127" s="0"/>
      <c r="CQ127" s="0"/>
      <c r="CR127" s="0"/>
      <c r="CS127" s="0"/>
      <c r="CT127" s="0"/>
      <c r="CU127" s="0"/>
      <c r="CV127" s="0"/>
      <c r="CW127" s="0"/>
      <c r="CX127" s="0"/>
      <c r="CY127" s="0"/>
      <c r="CZ127" s="0"/>
      <c r="DA127" s="0"/>
      <c r="DB127" s="0"/>
      <c r="DC127" s="0"/>
      <c r="DD127" s="0"/>
      <c r="DE127" s="0"/>
      <c r="DF127" s="0"/>
      <c r="DG127" s="0"/>
      <c r="DH127" s="0"/>
      <c r="DI127" s="0"/>
      <c r="DJ127" s="0"/>
      <c r="DK127" s="0"/>
      <c r="DL127" s="0"/>
      <c r="DM127" s="0"/>
      <c r="DN127" s="0"/>
      <c r="DO127" s="0"/>
      <c r="DP127" s="0"/>
      <c r="DQ127" s="0"/>
      <c r="DR127" s="0"/>
      <c r="DS127" s="0"/>
      <c r="DT127" s="0"/>
      <c r="DU127" s="0"/>
      <c r="DV127" s="0"/>
      <c r="DW127" s="0"/>
      <c r="DX127" s="0"/>
      <c r="DY127" s="0"/>
      <c r="DZ127" s="0"/>
      <c r="EA127" s="0"/>
      <c r="EB127" s="0"/>
      <c r="EC127" s="0"/>
      <c r="ED127" s="0"/>
      <c r="EE127" s="0"/>
      <c r="EF127" s="0"/>
      <c r="EG127" s="0"/>
      <c r="EH127" s="0"/>
      <c r="EI127" s="0"/>
      <c r="EJ127" s="0"/>
      <c r="EK127" s="0"/>
      <c r="EL127" s="0"/>
      <c r="EM127" s="0"/>
      <c r="EN127" s="0"/>
      <c r="EO127" s="0"/>
      <c r="EP127" s="0"/>
      <c r="EQ127" s="0"/>
      <c r="ER127" s="0"/>
      <c r="ES127" s="0"/>
      <c r="ET127" s="0"/>
      <c r="EU127" s="0"/>
      <c r="EV127" s="0"/>
      <c r="EW127" s="0"/>
      <c r="EX127" s="0"/>
      <c r="EY127" s="0"/>
      <c r="EZ127" s="0"/>
      <c r="FA127" s="0"/>
      <c r="FB127" s="0"/>
      <c r="FC127" s="0"/>
      <c r="FD127" s="0"/>
      <c r="FE127" s="0"/>
      <c r="FF127" s="0"/>
      <c r="FG127" s="0"/>
      <c r="FH127" s="0"/>
      <c r="FI127" s="0"/>
      <c r="FJ127" s="0"/>
      <c r="FK127" s="0"/>
      <c r="FL127" s="0"/>
      <c r="FM127" s="0"/>
      <c r="FN127" s="0"/>
      <c r="FO127" s="0"/>
      <c r="FP127" s="0"/>
      <c r="FQ127" s="0"/>
      <c r="FR127" s="0"/>
      <c r="FS127" s="0"/>
      <c r="FT127" s="0"/>
      <c r="FU127" s="0"/>
      <c r="FV127" s="0"/>
      <c r="FW127" s="0"/>
      <c r="FX127" s="0"/>
      <c r="FY127" s="0"/>
      <c r="FZ127" s="0"/>
      <c r="GA127" s="0"/>
      <c r="GB127" s="0"/>
      <c r="GC127" s="0"/>
      <c r="GD127" s="0"/>
      <c r="GE127" s="0"/>
      <c r="GF127" s="0"/>
      <c r="GG127" s="0"/>
      <c r="GH127" s="0"/>
      <c r="GI127" s="0"/>
      <c r="GJ127" s="0"/>
      <c r="GK127" s="0"/>
      <c r="GL127" s="0"/>
      <c r="GM127" s="0"/>
      <c r="GN127" s="0"/>
      <c r="GO127" s="0"/>
      <c r="GP127" s="0"/>
      <c r="GQ127" s="0"/>
      <c r="GR127" s="0"/>
      <c r="GS127" s="0"/>
      <c r="GT127" s="0"/>
      <c r="GU127" s="0"/>
      <c r="GV127" s="0"/>
      <c r="GW127" s="0"/>
      <c r="GX127" s="0"/>
      <c r="GY127" s="0"/>
      <c r="GZ127" s="0"/>
      <c r="HA127" s="0"/>
      <c r="HB127" s="0"/>
      <c r="HC127" s="0"/>
      <c r="HD127" s="0"/>
      <c r="HE127" s="0"/>
      <c r="HF127" s="0"/>
      <c r="HG127" s="0"/>
      <c r="HH127" s="0"/>
      <c r="HI127" s="0"/>
      <c r="HJ127" s="0"/>
      <c r="HK127" s="0"/>
      <c r="HL127" s="0"/>
      <c r="HM127" s="0"/>
      <c r="HN127" s="0"/>
      <c r="HO127" s="0"/>
      <c r="HP127" s="0"/>
      <c r="HQ127" s="0"/>
      <c r="HR127" s="0"/>
      <c r="HS127" s="0"/>
      <c r="HT127" s="0"/>
      <c r="HU127" s="0"/>
      <c r="HV127" s="0"/>
      <c r="HW127" s="0"/>
      <c r="HX127" s="0"/>
      <c r="HY127" s="0"/>
      <c r="HZ127" s="0"/>
      <c r="IA127" s="0"/>
      <c r="IB127" s="0"/>
      <c r="IC127" s="0"/>
      <c r="ID127" s="0"/>
      <c r="IE127" s="0"/>
      <c r="IF127" s="0"/>
      <c r="IG127" s="0"/>
      <c r="IH127" s="0"/>
      <c r="II127" s="0"/>
      <c r="IJ127" s="0"/>
      <c r="IK127" s="0"/>
      <c r="IL127" s="0"/>
      <c r="IM127" s="0"/>
      <c r="IN127" s="0"/>
      <c r="IO127" s="0"/>
      <c r="IP127" s="0"/>
      <c r="IQ127" s="0"/>
      <c r="IR127" s="0"/>
      <c r="IS127" s="0"/>
      <c r="IT127" s="0"/>
      <c r="IU127" s="0"/>
      <c r="IV127" s="0"/>
      <c r="IW127" s="0"/>
    </row>
    <row r="128" customFormat="false" ht="12.75" hidden="false" customHeight="false" outlineLevel="0" collapsed="false">
      <c r="A128" s="0"/>
      <c r="B128" s="0"/>
      <c r="C128" s="0"/>
      <c r="D128" s="0"/>
      <c r="E128" s="0"/>
      <c r="F128" s="0"/>
      <c r="G128" s="0"/>
      <c r="H128" s="0"/>
      <c r="I128" s="0"/>
      <c r="J128" s="0"/>
      <c r="K128" s="0"/>
      <c r="L128" s="0"/>
      <c r="M128" s="0"/>
      <c r="N128" s="0"/>
      <c r="O128" s="0"/>
      <c r="P128" s="0"/>
      <c r="Q128" s="0"/>
      <c r="R128" s="0"/>
      <c r="S128" s="0"/>
      <c r="T128" s="0"/>
      <c r="U128" s="0"/>
      <c r="V128" s="0"/>
      <c r="W128" s="0"/>
      <c r="X128" s="0"/>
      <c r="Y128" s="0"/>
      <c r="Z128" s="0"/>
      <c r="AA128" s="0"/>
      <c r="AB128" s="0"/>
      <c r="AC128" s="0"/>
      <c r="AD128" s="0"/>
      <c r="AE128" s="0"/>
      <c r="AF128" s="0"/>
      <c r="AG128" s="0"/>
      <c r="AH128" s="0"/>
      <c r="AI128" s="0"/>
      <c r="AJ128" s="0"/>
      <c r="AK128" s="0"/>
      <c r="AL128" s="0"/>
      <c r="AM128" s="0"/>
      <c r="AN128" s="0"/>
      <c r="AO128" s="0"/>
      <c r="AP128" s="0"/>
      <c r="AQ128" s="0"/>
      <c r="AR128" s="0"/>
      <c r="AS128" s="0"/>
      <c r="AT128" s="0"/>
      <c r="AU128" s="0"/>
      <c r="AV128" s="0"/>
      <c r="AW128" s="0"/>
      <c r="AX128" s="0"/>
      <c r="AY128" s="0"/>
      <c r="AZ128" s="0"/>
      <c r="BA128" s="0"/>
      <c r="BB128" s="0"/>
      <c r="BC128" s="0"/>
      <c r="BD128" s="0"/>
      <c r="BE128" s="0"/>
      <c r="BF128" s="0"/>
      <c r="BG128" s="0"/>
      <c r="BH128" s="0"/>
      <c r="BI128" s="0"/>
      <c r="BJ128" s="0"/>
      <c r="BK128" s="0"/>
      <c r="BL128" s="0"/>
      <c r="BM128" s="0"/>
      <c r="BN128" s="0"/>
      <c r="BO128" s="0"/>
      <c r="BP128" s="0"/>
      <c r="BQ128" s="0"/>
      <c r="BR128" s="0"/>
      <c r="BS128" s="0"/>
      <c r="BT128" s="0"/>
      <c r="BU128" s="0"/>
      <c r="BV128" s="0"/>
      <c r="BW128" s="0"/>
      <c r="BX128" s="0"/>
      <c r="BY128" s="0"/>
      <c r="BZ128" s="0"/>
      <c r="CA128" s="0"/>
      <c r="CB128" s="0"/>
      <c r="CC128" s="0"/>
      <c r="CD128" s="0"/>
      <c r="CE128" s="0"/>
      <c r="CF128" s="0"/>
      <c r="CG128" s="0"/>
      <c r="CH128" s="0"/>
      <c r="CI128" s="0"/>
      <c r="CJ128" s="0"/>
      <c r="CK128" s="0"/>
      <c r="CL128" s="0"/>
      <c r="CM128" s="0"/>
      <c r="CN128" s="0"/>
      <c r="CO128" s="0"/>
      <c r="CP128" s="0"/>
      <c r="CQ128" s="0"/>
      <c r="CR128" s="0"/>
      <c r="CS128" s="0"/>
      <c r="CT128" s="0"/>
      <c r="CU128" s="0"/>
      <c r="CV128" s="0"/>
      <c r="CW128" s="0"/>
      <c r="CX128" s="0"/>
      <c r="CY128" s="0"/>
      <c r="CZ128" s="0"/>
      <c r="DA128" s="0"/>
      <c r="DB128" s="0"/>
      <c r="DC128" s="0"/>
      <c r="DD128" s="0"/>
      <c r="DE128" s="0"/>
      <c r="DF128" s="0"/>
      <c r="DG128" s="0"/>
      <c r="DH128" s="0"/>
      <c r="DI128" s="0"/>
      <c r="DJ128" s="0"/>
      <c r="DK128" s="0"/>
      <c r="DL128" s="0"/>
      <c r="DM128" s="0"/>
      <c r="DN128" s="0"/>
      <c r="DO128" s="0"/>
      <c r="DP128" s="0"/>
      <c r="DQ128" s="0"/>
      <c r="DR128" s="0"/>
      <c r="DS128" s="0"/>
      <c r="DT128" s="0"/>
      <c r="DU128" s="0"/>
      <c r="DV128" s="0"/>
      <c r="DW128" s="0"/>
      <c r="DX128" s="0"/>
      <c r="DY128" s="0"/>
      <c r="DZ128" s="0"/>
      <c r="EA128" s="0"/>
      <c r="EB128" s="0"/>
      <c r="EC128" s="0"/>
      <c r="ED128" s="0"/>
      <c r="EE128" s="0"/>
      <c r="EF128" s="0"/>
      <c r="EG128" s="0"/>
      <c r="EH128" s="0"/>
      <c r="EI128" s="0"/>
      <c r="EJ128" s="0"/>
      <c r="EK128" s="0"/>
      <c r="EL128" s="0"/>
      <c r="EM128" s="0"/>
      <c r="EN128" s="0"/>
      <c r="EO128" s="0"/>
      <c r="EP128" s="0"/>
      <c r="EQ128" s="0"/>
      <c r="ER128" s="0"/>
      <c r="ES128" s="0"/>
      <c r="ET128" s="0"/>
      <c r="EU128" s="0"/>
      <c r="EV128" s="0"/>
      <c r="EW128" s="0"/>
      <c r="EX128" s="0"/>
      <c r="EY128" s="0"/>
      <c r="EZ128" s="0"/>
      <c r="FA128" s="0"/>
      <c r="FB128" s="0"/>
      <c r="FC128" s="0"/>
      <c r="FD128" s="0"/>
      <c r="FE128" s="0"/>
      <c r="FF128" s="0"/>
      <c r="FG128" s="0"/>
      <c r="FH128" s="0"/>
      <c r="FI128" s="0"/>
      <c r="FJ128" s="0"/>
      <c r="FK128" s="0"/>
      <c r="FL128" s="0"/>
      <c r="FM128" s="0"/>
      <c r="FN128" s="0"/>
      <c r="FO128" s="0"/>
      <c r="FP128" s="0"/>
      <c r="FQ128" s="0"/>
      <c r="FR128" s="0"/>
      <c r="FS128" s="0"/>
      <c r="FT128" s="0"/>
      <c r="FU128" s="0"/>
      <c r="FV128" s="0"/>
      <c r="FW128" s="0"/>
      <c r="FX128" s="0"/>
      <c r="FY128" s="0"/>
      <c r="FZ128" s="0"/>
      <c r="GA128" s="0"/>
      <c r="GB128" s="0"/>
      <c r="GC128" s="0"/>
      <c r="GD128" s="0"/>
      <c r="GE128" s="0"/>
      <c r="GF128" s="0"/>
      <c r="GG128" s="0"/>
      <c r="GH128" s="0"/>
      <c r="GI128" s="0"/>
      <c r="GJ128" s="0"/>
      <c r="GK128" s="0"/>
      <c r="GL128" s="0"/>
      <c r="GM128" s="0"/>
      <c r="GN128" s="0"/>
      <c r="GO128" s="0"/>
      <c r="GP128" s="0"/>
      <c r="GQ128" s="0"/>
      <c r="GR128" s="0"/>
      <c r="GS128" s="0"/>
      <c r="GT128" s="0"/>
      <c r="GU128" s="0"/>
      <c r="GV128" s="0"/>
      <c r="GW128" s="0"/>
      <c r="GX128" s="0"/>
      <c r="GY128" s="0"/>
      <c r="GZ128" s="0"/>
      <c r="HA128" s="0"/>
      <c r="HB128" s="0"/>
      <c r="HC128" s="0"/>
      <c r="HD128" s="0"/>
      <c r="HE128" s="0"/>
      <c r="HF128" s="0"/>
      <c r="HG128" s="0"/>
      <c r="HH128" s="0"/>
      <c r="HI128" s="0"/>
      <c r="HJ128" s="0"/>
      <c r="HK128" s="0"/>
      <c r="HL128" s="0"/>
      <c r="HM128" s="0"/>
      <c r="HN128" s="0"/>
      <c r="HO128" s="0"/>
      <c r="HP128" s="0"/>
      <c r="HQ128" s="0"/>
      <c r="HR128" s="0"/>
      <c r="HS128" s="0"/>
      <c r="HT128" s="0"/>
      <c r="HU128" s="0"/>
      <c r="HV128" s="0"/>
      <c r="HW128" s="0"/>
      <c r="HX128" s="0"/>
      <c r="HY128" s="0"/>
      <c r="HZ128" s="0"/>
      <c r="IA128" s="0"/>
      <c r="IB128" s="0"/>
      <c r="IC128" s="0"/>
      <c r="ID128" s="0"/>
      <c r="IE128" s="0"/>
      <c r="IF128" s="0"/>
      <c r="IG128" s="0"/>
      <c r="IH128" s="0"/>
      <c r="II128" s="0"/>
      <c r="IJ128" s="0"/>
      <c r="IK128" s="0"/>
      <c r="IL128" s="0"/>
      <c r="IM128" s="0"/>
      <c r="IN128" s="0"/>
      <c r="IO128" s="0"/>
      <c r="IP128" s="0"/>
      <c r="IQ128" s="0"/>
      <c r="IR128" s="0"/>
      <c r="IS128" s="0"/>
      <c r="IT128" s="0"/>
      <c r="IU128" s="0"/>
      <c r="IV128" s="0"/>
      <c r="IW128" s="0"/>
    </row>
    <row r="129" customFormat="false" ht="12.75" hidden="false" customHeight="false" outlineLevel="0" collapsed="false">
      <c r="A129" s="0"/>
      <c r="B129" s="0"/>
      <c r="C129" s="0"/>
      <c r="D129" s="0"/>
      <c r="E129" s="0"/>
      <c r="F129" s="0"/>
      <c r="G129" s="0"/>
      <c r="H129" s="0"/>
      <c r="I129" s="0"/>
      <c r="J129" s="0"/>
      <c r="K129" s="0"/>
      <c r="L129" s="0"/>
      <c r="M129" s="0"/>
      <c r="N129" s="0"/>
      <c r="O129" s="0"/>
      <c r="P129" s="0"/>
      <c r="Q129" s="0"/>
      <c r="R129" s="0"/>
      <c r="S129" s="0"/>
      <c r="T129" s="0"/>
      <c r="U129" s="0"/>
      <c r="V129" s="0"/>
      <c r="W129" s="0"/>
      <c r="X129" s="0"/>
      <c r="Y129" s="0"/>
      <c r="Z129" s="0"/>
      <c r="AA129" s="0"/>
      <c r="AB129" s="0"/>
      <c r="AC129" s="0"/>
      <c r="AD129" s="0"/>
      <c r="AE129" s="0"/>
      <c r="AF129" s="0"/>
      <c r="AG129" s="0"/>
      <c r="AH129" s="0"/>
      <c r="AI129" s="0"/>
      <c r="AJ129" s="0"/>
      <c r="AK129" s="0"/>
      <c r="AL129" s="0"/>
      <c r="AM129" s="0"/>
      <c r="AN129" s="0"/>
      <c r="AO129" s="0"/>
      <c r="AP129" s="0"/>
      <c r="AQ129" s="0"/>
      <c r="AR129" s="0"/>
      <c r="AS129" s="0"/>
      <c r="AT129" s="0"/>
      <c r="AU129" s="0"/>
      <c r="AV129" s="0"/>
      <c r="AW129" s="0"/>
      <c r="AX129" s="0"/>
      <c r="AY129" s="0"/>
      <c r="AZ129" s="0"/>
      <c r="BA129" s="0"/>
      <c r="BB129" s="0"/>
      <c r="BC129" s="0"/>
      <c r="BD129" s="0"/>
      <c r="BE129" s="0"/>
      <c r="BF129" s="0"/>
      <c r="BG129" s="0"/>
      <c r="BH129" s="0"/>
      <c r="BI129" s="0"/>
      <c r="BJ129" s="0"/>
      <c r="BK129" s="0"/>
      <c r="BL129" s="0"/>
      <c r="BM129" s="0"/>
      <c r="BN129" s="0"/>
      <c r="BO129" s="0"/>
      <c r="BP129" s="0"/>
      <c r="BQ129" s="0"/>
      <c r="BR129" s="0"/>
      <c r="BS129" s="0"/>
      <c r="BT129" s="0"/>
      <c r="BU129" s="0"/>
      <c r="BV129" s="0"/>
      <c r="BW129" s="0"/>
      <c r="BX129" s="0"/>
      <c r="BY129" s="0"/>
      <c r="BZ129" s="0"/>
      <c r="CA129" s="0"/>
      <c r="CB129" s="0"/>
      <c r="CC129" s="0"/>
      <c r="CD129" s="0"/>
      <c r="CE129" s="0"/>
      <c r="CF129" s="0"/>
      <c r="CG129" s="0"/>
      <c r="CH129" s="0"/>
      <c r="CI129" s="0"/>
      <c r="CJ129" s="0"/>
      <c r="CK129" s="0"/>
      <c r="CL129" s="0"/>
      <c r="CM129" s="0"/>
      <c r="CN129" s="0"/>
      <c r="CO129" s="0"/>
      <c r="CP129" s="0"/>
      <c r="CQ129" s="0"/>
      <c r="CR129" s="0"/>
      <c r="CS129" s="0"/>
      <c r="CT129" s="0"/>
      <c r="CU129" s="0"/>
      <c r="CV129" s="0"/>
      <c r="CW129" s="0"/>
      <c r="CX129" s="0"/>
      <c r="CY129" s="0"/>
      <c r="CZ129" s="0"/>
      <c r="DA129" s="0"/>
      <c r="DB129" s="0"/>
      <c r="DC129" s="0"/>
      <c r="DD129" s="0"/>
      <c r="DE129" s="0"/>
      <c r="DF129" s="0"/>
      <c r="DG129" s="0"/>
      <c r="DH129" s="0"/>
      <c r="DI129" s="0"/>
      <c r="DJ129" s="0"/>
      <c r="DK129" s="0"/>
      <c r="DL129" s="0"/>
      <c r="DM129" s="0"/>
      <c r="DN129" s="0"/>
      <c r="DO129" s="0"/>
      <c r="DP129" s="0"/>
      <c r="DQ129" s="0"/>
      <c r="DR129" s="0"/>
      <c r="DS129" s="0"/>
      <c r="DT129" s="0"/>
      <c r="DU129" s="0"/>
      <c r="DV129" s="0"/>
      <c r="DW129" s="0"/>
      <c r="DX129" s="0"/>
      <c r="DY129" s="0"/>
      <c r="DZ129" s="0"/>
      <c r="EA129" s="0"/>
      <c r="EB129" s="0"/>
      <c r="EC129" s="0"/>
      <c r="ED129" s="0"/>
      <c r="EE129" s="0"/>
      <c r="EF129" s="0"/>
      <c r="EG129" s="0"/>
      <c r="EH129" s="0"/>
      <c r="EI129" s="0"/>
      <c r="EJ129" s="0"/>
      <c r="EK129" s="0"/>
      <c r="EL129" s="0"/>
      <c r="EM129" s="0"/>
      <c r="EN129" s="0"/>
      <c r="EO129" s="0"/>
      <c r="EP129" s="0"/>
      <c r="EQ129" s="0"/>
      <c r="ER129" s="0"/>
      <c r="ES129" s="0"/>
      <c r="ET129" s="0"/>
      <c r="EU129" s="0"/>
      <c r="EV129" s="0"/>
      <c r="EW129" s="0"/>
      <c r="EX129" s="0"/>
      <c r="EY129" s="0"/>
      <c r="EZ129" s="0"/>
      <c r="FA129" s="0"/>
      <c r="FB129" s="0"/>
      <c r="FC129" s="0"/>
      <c r="FD129" s="0"/>
      <c r="FE129" s="0"/>
      <c r="FF129" s="0"/>
      <c r="FG129" s="0"/>
      <c r="FH129" s="0"/>
      <c r="FI129" s="0"/>
      <c r="FJ129" s="0"/>
      <c r="FK129" s="0"/>
      <c r="FL129" s="0"/>
      <c r="FM129" s="0"/>
      <c r="FN129" s="0"/>
      <c r="FO129" s="0"/>
      <c r="FP129" s="0"/>
      <c r="FQ129" s="0"/>
      <c r="FR129" s="0"/>
      <c r="FS129" s="0"/>
      <c r="FT129" s="0"/>
      <c r="FU129" s="0"/>
      <c r="FV129" s="0"/>
      <c r="FW129" s="0"/>
      <c r="FX129" s="0"/>
      <c r="FY129" s="0"/>
      <c r="FZ129" s="0"/>
      <c r="GA129" s="0"/>
      <c r="GB129" s="0"/>
      <c r="GC129" s="0"/>
      <c r="GD129" s="0"/>
      <c r="GE129" s="0"/>
      <c r="GF129" s="0"/>
      <c r="GG129" s="0"/>
      <c r="GH129" s="0"/>
      <c r="GI129" s="0"/>
      <c r="GJ129" s="0"/>
      <c r="GK129" s="0"/>
      <c r="GL129" s="0"/>
      <c r="GM129" s="0"/>
      <c r="GN129" s="0"/>
      <c r="GO129" s="0"/>
      <c r="GP129" s="0"/>
      <c r="GQ129" s="0"/>
      <c r="GR129" s="0"/>
      <c r="GS129" s="0"/>
      <c r="GT129" s="0"/>
      <c r="GU129" s="0"/>
      <c r="GV129" s="0"/>
      <c r="GW129" s="0"/>
      <c r="GX129" s="0"/>
      <c r="GY129" s="0"/>
      <c r="GZ129" s="0"/>
      <c r="HA129" s="0"/>
      <c r="HB129" s="0"/>
      <c r="HC129" s="0"/>
      <c r="HD129" s="0"/>
      <c r="HE129" s="0"/>
      <c r="HF129" s="0"/>
      <c r="HG129" s="0"/>
      <c r="HH129" s="0"/>
      <c r="HI129" s="0"/>
      <c r="HJ129" s="0"/>
      <c r="HK129" s="0"/>
      <c r="HL129" s="0"/>
      <c r="HM129" s="0"/>
      <c r="HN129" s="0"/>
      <c r="HO129" s="0"/>
      <c r="HP129" s="0"/>
      <c r="HQ129" s="0"/>
      <c r="HR129" s="0"/>
      <c r="HS129" s="0"/>
      <c r="HT129" s="0"/>
      <c r="HU129" s="0"/>
      <c r="HV129" s="0"/>
      <c r="HW129" s="0"/>
      <c r="HX129" s="0"/>
      <c r="HY129" s="0"/>
      <c r="HZ129" s="0"/>
      <c r="IA129" s="0"/>
      <c r="IB129" s="0"/>
      <c r="IC129" s="0"/>
      <c r="ID129" s="0"/>
      <c r="IE129" s="0"/>
      <c r="IF129" s="0"/>
      <c r="IG129" s="0"/>
      <c r="IH129" s="0"/>
      <c r="II129" s="0"/>
      <c r="IJ129" s="0"/>
      <c r="IK129" s="0"/>
      <c r="IL129" s="0"/>
      <c r="IM129" s="0"/>
      <c r="IN129" s="0"/>
      <c r="IO129" s="0"/>
      <c r="IP129" s="0"/>
      <c r="IQ129" s="0"/>
      <c r="IR129" s="0"/>
      <c r="IS129" s="0"/>
      <c r="IT129" s="0"/>
      <c r="IU129" s="0"/>
      <c r="IV129" s="0"/>
      <c r="IW129" s="0"/>
    </row>
    <row r="130" customFormat="false" ht="12.75" hidden="false" customHeight="false" outlineLevel="0" collapsed="false">
      <c r="A130" s="0"/>
      <c r="B130" s="0"/>
      <c r="C130" s="0"/>
      <c r="D130" s="0"/>
      <c r="E130" s="0"/>
      <c r="F130" s="0"/>
      <c r="G130" s="0"/>
      <c r="H130" s="0"/>
      <c r="I130" s="0"/>
      <c r="J130" s="0"/>
      <c r="K130" s="0"/>
      <c r="L130" s="0"/>
      <c r="M130" s="0"/>
      <c r="N130" s="0"/>
      <c r="O130" s="0"/>
      <c r="P130" s="0"/>
      <c r="Q130" s="0"/>
      <c r="R130" s="0"/>
      <c r="S130" s="0"/>
      <c r="T130" s="0"/>
      <c r="U130" s="0"/>
      <c r="V130" s="0"/>
      <c r="W130" s="0"/>
      <c r="X130" s="0"/>
      <c r="Y130" s="0"/>
      <c r="Z130" s="0"/>
      <c r="AA130" s="0"/>
      <c r="AB130" s="0"/>
      <c r="AC130" s="0"/>
      <c r="AD130" s="0"/>
      <c r="AE130" s="0"/>
      <c r="AF130" s="0"/>
      <c r="AG130" s="0"/>
      <c r="AH130" s="0"/>
      <c r="AI130" s="0"/>
      <c r="AJ130" s="0"/>
      <c r="AK130" s="0"/>
      <c r="AL130" s="0"/>
      <c r="AM130" s="0"/>
      <c r="AN130" s="0"/>
      <c r="AO130" s="0"/>
      <c r="AP130" s="0"/>
      <c r="AQ130" s="0"/>
      <c r="AR130" s="0"/>
      <c r="AS130" s="0"/>
      <c r="AT130" s="0"/>
      <c r="AU130" s="0"/>
      <c r="AV130" s="0"/>
      <c r="AW130" s="0"/>
      <c r="AX130" s="0"/>
      <c r="AY130" s="0"/>
      <c r="AZ130" s="0"/>
      <c r="BA130" s="0"/>
      <c r="BB130" s="0"/>
      <c r="BC130" s="0"/>
      <c r="BD130" s="0"/>
      <c r="BE130" s="0"/>
      <c r="BF130" s="0"/>
      <c r="BG130" s="0"/>
      <c r="BH130" s="0"/>
      <c r="BI130" s="0"/>
      <c r="BJ130" s="0"/>
      <c r="BK130" s="0"/>
      <c r="BL130" s="0"/>
      <c r="BM130" s="0"/>
      <c r="BN130" s="0"/>
      <c r="BO130" s="0"/>
      <c r="BP130" s="0"/>
      <c r="BQ130" s="0"/>
      <c r="BR130" s="0"/>
      <c r="BS130" s="0"/>
      <c r="BT130" s="0"/>
      <c r="BU130" s="0"/>
      <c r="BV130" s="0"/>
      <c r="BW130" s="0"/>
      <c r="BX130" s="0"/>
      <c r="BY130" s="0"/>
      <c r="BZ130" s="0"/>
      <c r="CA130" s="0"/>
      <c r="CB130" s="0"/>
      <c r="CC130" s="0"/>
      <c r="CD130" s="0"/>
      <c r="CE130" s="0"/>
      <c r="CF130" s="0"/>
      <c r="CG130" s="0"/>
      <c r="CH130" s="0"/>
      <c r="CI130" s="0"/>
      <c r="CJ130" s="0"/>
      <c r="CK130" s="0"/>
      <c r="CL130" s="0"/>
      <c r="CM130" s="0"/>
      <c r="CN130" s="0"/>
      <c r="CO130" s="0"/>
      <c r="CP130" s="0"/>
      <c r="CQ130" s="0"/>
      <c r="CR130" s="0"/>
      <c r="CS130" s="0"/>
      <c r="CT130" s="0"/>
      <c r="CU130" s="0"/>
      <c r="CV130" s="0"/>
      <c r="CW130" s="0"/>
      <c r="CX130" s="0"/>
      <c r="CY130" s="0"/>
      <c r="CZ130" s="0"/>
      <c r="DA130" s="0"/>
      <c r="DB130" s="0"/>
      <c r="DC130" s="0"/>
      <c r="DD130" s="0"/>
      <c r="DE130" s="0"/>
      <c r="DF130" s="0"/>
      <c r="DG130" s="0"/>
      <c r="DH130" s="0"/>
      <c r="DI130" s="0"/>
      <c r="DJ130" s="0"/>
      <c r="DK130" s="0"/>
      <c r="DL130" s="0"/>
      <c r="DM130" s="0"/>
      <c r="DN130" s="0"/>
      <c r="DO130" s="0"/>
      <c r="DP130" s="0"/>
      <c r="DQ130" s="0"/>
      <c r="DR130" s="0"/>
      <c r="DS130" s="0"/>
      <c r="DT130" s="0"/>
      <c r="DU130" s="0"/>
      <c r="DV130" s="0"/>
      <c r="DW130" s="0"/>
      <c r="DX130" s="0"/>
      <c r="DY130" s="0"/>
      <c r="DZ130" s="0"/>
      <c r="EA130" s="0"/>
      <c r="EB130" s="0"/>
      <c r="EC130" s="0"/>
      <c r="ED130" s="0"/>
      <c r="EE130" s="0"/>
      <c r="EF130" s="0"/>
      <c r="EG130" s="0"/>
      <c r="EH130" s="0"/>
      <c r="EI130" s="0"/>
      <c r="EJ130" s="0"/>
      <c r="EK130" s="0"/>
      <c r="EL130" s="0"/>
      <c r="EM130" s="0"/>
      <c r="EN130" s="0"/>
      <c r="EO130" s="0"/>
      <c r="EP130" s="0"/>
      <c r="EQ130" s="0"/>
      <c r="ER130" s="0"/>
      <c r="ES130" s="0"/>
      <c r="ET130" s="0"/>
      <c r="EU130" s="0"/>
      <c r="EV130" s="0"/>
      <c r="EW130" s="0"/>
      <c r="EX130" s="0"/>
      <c r="EY130" s="0"/>
      <c r="EZ130" s="0"/>
      <c r="FA130" s="0"/>
      <c r="FB130" s="0"/>
      <c r="FC130" s="0"/>
      <c r="FD130" s="0"/>
      <c r="FE130" s="0"/>
      <c r="FF130" s="0"/>
      <c r="FG130" s="0"/>
      <c r="FH130" s="0"/>
      <c r="FI130" s="0"/>
      <c r="FJ130" s="0"/>
      <c r="FK130" s="0"/>
      <c r="FL130" s="0"/>
      <c r="FM130" s="0"/>
      <c r="FN130" s="0"/>
      <c r="FO130" s="0"/>
      <c r="FP130" s="0"/>
      <c r="FQ130" s="0"/>
      <c r="FR130" s="0"/>
      <c r="FS130" s="0"/>
      <c r="FT130" s="0"/>
      <c r="FU130" s="0"/>
      <c r="FV130" s="0"/>
      <c r="FW130" s="0"/>
      <c r="FX130" s="0"/>
      <c r="FY130" s="0"/>
      <c r="FZ130" s="0"/>
      <c r="GA130" s="0"/>
      <c r="GB130" s="0"/>
      <c r="GC130" s="0"/>
      <c r="GD130" s="0"/>
      <c r="GE130" s="0"/>
      <c r="GF130" s="0"/>
      <c r="GG130" s="0"/>
      <c r="GH130" s="0"/>
      <c r="GI130" s="0"/>
      <c r="GJ130" s="0"/>
      <c r="GK130" s="0"/>
      <c r="GL130" s="0"/>
      <c r="GM130" s="0"/>
      <c r="GN130" s="0"/>
      <c r="GO130" s="0"/>
      <c r="GP130" s="0"/>
      <c r="GQ130" s="0"/>
      <c r="GR130" s="0"/>
      <c r="GS130" s="0"/>
      <c r="GT130" s="0"/>
      <c r="GU130" s="0"/>
      <c r="GV130" s="0"/>
      <c r="GW130" s="0"/>
      <c r="GX130" s="0"/>
      <c r="GY130" s="0"/>
      <c r="GZ130" s="0"/>
      <c r="HA130" s="0"/>
      <c r="HB130" s="0"/>
      <c r="HC130" s="0"/>
      <c r="HD130" s="0"/>
      <c r="HE130" s="0"/>
      <c r="HF130" s="0"/>
      <c r="HG130" s="0"/>
      <c r="HH130" s="0"/>
      <c r="HI130" s="0"/>
      <c r="HJ130" s="0"/>
      <c r="HK130" s="0"/>
      <c r="HL130" s="0"/>
      <c r="HM130" s="0"/>
      <c r="HN130" s="0"/>
      <c r="HO130" s="0"/>
      <c r="HP130" s="0"/>
      <c r="HQ130" s="0"/>
      <c r="HR130" s="0"/>
      <c r="HS130" s="0"/>
      <c r="HT130" s="0"/>
      <c r="HU130" s="0"/>
      <c r="HV130" s="0"/>
      <c r="HW130" s="0"/>
      <c r="HX130" s="0"/>
      <c r="HY130" s="0"/>
      <c r="HZ130" s="0"/>
      <c r="IA130" s="0"/>
      <c r="IB130" s="0"/>
      <c r="IC130" s="0"/>
      <c r="ID130" s="0"/>
      <c r="IE130" s="0"/>
      <c r="IF130" s="0"/>
      <c r="IG130" s="0"/>
      <c r="IH130" s="0"/>
      <c r="II130" s="0"/>
      <c r="IJ130" s="0"/>
      <c r="IK130" s="0"/>
      <c r="IL130" s="0"/>
      <c r="IM130" s="0"/>
      <c r="IN130" s="0"/>
      <c r="IO130" s="0"/>
      <c r="IP130" s="0"/>
      <c r="IQ130" s="0"/>
      <c r="IR130" s="0"/>
      <c r="IS130" s="0"/>
      <c r="IT130" s="0"/>
      <c r="IU130" s="0"/>
      <c r="IV130" s="0"/>
      <c r="IW130" s="0"/>
    </row>
    <row r="131" customFormat="false" ht="12.75" hidden="false" customHeight="false" outlineLevel="0" collapsed="false">
      <c r="A131" s="0"/>
      <c r="B131" s="0"/>
      <c r="C131" s="0"/>
      <c r="D131" s="0"/>
      <c r="E131" s="0"/>
      <c r="F131" s="0"/>
      <c r="G131" s="0"/>
      <c r="H131" s="0"/>
      <c r="I131" s="0"/>
      <c r="J131" s="0"/>
      <c r="K131" s="0"/>
      <c r="L131" s="0"/>
      <c r="M131" s="0"/>
      <c r="N131" s="0"/>
      <c r="O131" s="0"/>
      <c r="P131" s="0"/>
      <c r="Q131" s="0"/>
      <c r="R131" s="0"/>
      <c r="S131" s="0"/>
      <c r="T131" s="0"/>
      <c r="U131" s="0"/>
      <c r="V131" s="0"/>
      <c r="W131" s="0"/>
      <c r="X131" s="0"/>
      <c r="Y131" s="0"/>
      <c r="Z131" s="0"/>
      <c r="AA131" s="0"/>
      <c r="AB131" s="0"/>
      <c r="AC131" s="0"/>
      <c r="AD131" s="0"/>
      <c r="AE131" s="0"/>
      <c r="AF131" s="0"/>
      <c r="AG131" s="0"/>
      <c r="AH131" s="0"/>
      <c r="AI131" s="0"/>
      <c r="AJ131" s="0"/>
      <c r="AK131" s="0"/>
      <c r="AL131" s="0"/>
      <c r="AM131" s="0"/>
      <c r="AN131" s="0"/>
      <c r="AO131" s="0"/>
      <c r="AP131" s="0"/>
      <c r="AQ131" s="0"/>
      <c r="AR131" s="0"/>
      <c r="AS131" s="0"/>
      <c r="AT131" s="0"/>
      <c r="AU131" s="0"/>
      <c r="AV131" s="0"/>
      <c r="AW131" s="0"/>
      <c r="AX131" s="0"/>
      <c r="AY131" s="0"/>
      <c r="AZ131" s="0"/>
      <c r="BA131" s="0"/>
      <c r="BB131" s="0"/>
      <c r="BC131" s="0"/>
      <c r="BD131" s="0"/>
      <c r="BE131" s="0"/>
      <c r="BF131" s="0"/>
      <c r="BG131" s="0"/>
      <c r="BH131" s="0"/>
      <c r="BI131" s="0"/>
      <c r="BJ131" s="0"/>
      <c r="BK131" s="0"/>
      <c r="BL131" s="0"/>
      <c r="BM131" s="0"/>
      <c r="BN131" s="0"/>
      <c r="BO131" s="0"/>
      <c r="BP131" s="0"/>
      <c r="BQ131" s="0"/>
      <c r="BR131" s="0"/>
      <c r="BS131" s="0"/>
      <c r="BT131" s="0"/>
      <c r="BU131" s="0"/>
      <c r="BV131" s="0"/>
      <c r="BW131" s="0"/>
      <c r="BX131" s="0"/>
      <c r="BY131" s="0"/>
      <c r="BZ131" s="0"/>
      <c r="CA131" s="0"/>
      <c r="CB131" s="0"/>
      <c r="CC131" s="0"/>
      <c r="CD131" s="0"/>
      <c r="CE131" s="0"/>
      <c r="CF131" s="0"/>
      <c r="CG131" s="0"/>
      <c r="CH131" s="0"/>
      <c r="CI131" s="0"/>
      <c r="CJ131" s="0"/>
      <c r="CK131" s="0"/>
      <c r="CL131" s="0"/>
      <c r="CM131" s="0"/>
      <c r="CN131" s="0"/>
      <c r="CO131" s="0"/>
      <c r="CP131" s="0"/>
      <c r="CQ131" s="0"/>
      <c r="CR131" s="0"/>
      <c r="CS131" s="0"/>
      <c r="CT131" s="0"/>
      <c r="CU131" s="0"/>
      <c r="CV131" s="0"/>
      <c r="CW131" s="0"/>
      <c r="CX131" s="0"/>
      <c r="CY131" s="0"/>
      <c r="CZ131" s="0"/>
      <c r="DA131" s="0"/>
      <c r="DB131" s="0"/>
      <c r="DC131" s="0"/>
      <c r="DD131" s="0"/>
      <c r="DE131" s="0"/>
      <c r="DF131" s="0"/>
      <c r="DG131" s="0"/>
      <c r="DH131" s="0"/>
      <c r="DI131" s="0"/>
      <c r="DJ131" s="0"/>
      <c r="DK131" s="0"/>
      <c r="DL131" s="0"/>
      <c r="DM131" s="0"/>
      <c r="DN131" s="0"/>
      <c r="DO131" s="0"/>
      <c r="DP131" s="0"/>
      <c r="DQ131" s="0"/>
      <c r="DR131" s="0"/>
      <c r="DS131" s="0"/>
      <c r="DT131" s="0"/>
      <c r="DU131" s="0"/>
      <c r="DV131" s="0"/>
      <c r="DW131" s="0"/>
      <c r="DX131" s="0"/>
      <c r="DY131" s="0"/>
      <c r="DZ131" s="0"/>
      <c r="EA131" s="0"/>
      <c r="EB131" s="0"/>
      <c r="EC131" s="0"/>
      <c r="ED131" s="0"/>
      <c r="EE131" s="0"/>
      <c r="EF131" s="0"/>
      <c r="EG131" s="0"/>
      <c r="EH131" s="0"/>
      <c r="EI131" s="0"/>
      <c r="EJ131" s="0"/>
      <c r="EK131" s="0"/>
      <c r="EL131" s="0"/>
      <c r="EM131" s="0"/>
      <c r="EN131" s="0"/>
      <c r="EO131" s="0"/>
      <c r="EP131" s="0"/>
      <c r="EQ131" s="0"/>
      <c r="ER131" s="0"/>
      <c r="ES131" s="0"/>
      <c r="ET131" s="0"/>
      <c r="EU131" s="0"/>
      <c r="EV131" s="0"/>
      <c r="EW131" s="0"/>
      <c r="EX131" s="0"/>
      <c r="EY131" s="0"/>
      <c r="EZ131" s="0"/>
      <c r="FA131" s="0"/>
      <c r="FB131" s="0"/>
      <c r="FC131" s="0"/>
      <c r="FD131" s="0"/>
      <c r="FE131" s="0"/>
      <c r="FF131" s="0"/>
      <c r="FG131" s="0"/>
      <c r="FH131" s="0"/>
      <c r="FI131" s="0"/>
      <c r="FJ131" s="0"/>
      <c r="FK131" s="0"/>
      <c r="FL131" s="0"/>
      <c r="FM131" s="0"/>
      <c r="FN131" s="0"/>
      <c r="FO131" s="0"/>
      <c r="FP131" s="0"/>
      <c r="FQ131" s="0"/>
      <c r="FR131" s="0"/>
      <c r="FS131" s="0"/>
      <c r="FT131" s="0"/>
      <c r="FU131" s="0"/>
      <c r="FV131" s="0"/>
      <c r="FW131" s="0"/>
      <c r="FX131" s="0"/>
      <c r="FY131" s="0"/>
      <c r="FZ131" s="0"/>
      <c r="GA131" s="0"/>
      <c r="GB131" s="0"/>
      <c r="GC131" s="0"/>
      <c r="GD131" s="0"/>
      <c r="GE131" s="0"/>
      <c r="GF131" s="0"/>
      <c r="GG131" s="0"/>
      <c r="GH131" s="0"/>
      <c r="GI131" s="0"/>
      <c r="GJ131" s="0"/>
      <c r="GK131" s="0"/>
      <c r="GL131" s="0"/>
      <c r="GM131" s="0"/>
      <c r="GN131" s="0"/>
      <c r="GO131" s="0"/>
      <c r="GP131" s="0"/>
      <c r="GQ131" s="0"/>
      <c r="GR131" s="0"/>
      <c r="GS131" s="0"/>
      <c r="GT131" s="0"/>
      <c r="GU131" s="0"/>
      <c r="GV131" s="0"/>
      <c r="GW131" s="0"/>
      <c r="GX131" s="0"/>
      <c r="GY131" s="0"/>
      <c r="GZ131" s="0"/>
      <c r="HA131" s="0"/>
      <c r="HB131" s="0"/>
      <c r="HC131" s="0"/>
      <c r="HD131" s="0"/>
      <c r="HE131" s="0"/>
      <c r="HF131" s="0"/>
      <c r="HG131" s="0"/>
      <c r="HH131" s="0"/>
      <c r="HI131" s="0"/>
      <c r="HJ131" s="0"/>
      <c r="HK131" s="0"/>
      <c r="HL131" s="0"/>
      <c r="HM131" s="0"/>
      <c r="HN131" s="0"/>
      <c r="HO131" s="0"/>
      <c r="HP131" s="0"/>
      <c r="HQ131" s="0"/>
      <c r="HR131" s="0"/>
      <c r="HS131" s="0"/>
      <c r="HT131" s="0"/>
      <c r="HU131" s="0"/>
      <c r="HV131" s="0"/>
      <c r="HW131" s="0"/>
      <c r="HX131" s="0"/>
      <c r="HY131" s="0"/>
      <c r="HZ131" s="0"/>
      <c r="IA131" s="0"/>
      <c r="IB131" s="0"/>
      <c r="IC131" s="0"/>
      <c r="ID131" s="0"/>
      <c r="IE131" s="0"/>
      <c r="IF131" s="0"/>
      <c r="IG131" s="0"/>
      <c r="IH131" s="0"/>
      <c r="II131" s="0"/>
      <c r="IJ131" s="0"/>
      <c r="IK131" s="0"/>
      <c r="IL131" s="0"/>
      <c r="IM131" s="0"/>
      <c r="IN131" s="0"/>
      <c r="IO131" s="0"/>
      <c r="IP131" s="0"/>
      <c r="IQ131" s="0"/>
      <c r="IR131" s="0"/>
      <c r="IS131" s="0"/>
      <c r="IT131" s="0"/>
      <c r="IU131" s="0"/>
      <c r="IV131" s="0"/>
      <c r="IW131" s="0"/>
    </row>
    <row r="132" customFormat="false" ht="12.75" hidden="false" customHeight="false" outlineLevel="0" collapsed="false">
      <c r="A132" s="0"/>
      <c r="B132" s="0"/>
      <c r="C132" s="0"/>
      <c r="D132" s="0"/>
      <c r="E132" s="0"/>
      <c r="F132" s="0"/>
      <c r="G132" s="0"/>
      <c r="H132" s="0"/>
      <c r="I132" s="0"/>
      <c r="J132" s="0"/>
      <c r="K132" s="0"/>
      <c r="L132" s="0"/>
      <c r="M132" s="0"/>
      <c r="N132" s="0"/>
      <c r="O132" s="0"/>
      <c r="P132" s="0"/>
      <c r="Q132" s="0"/>
      <c r="R132" s="0"/>
      <c r="S132" s="0"/>
      <c r="T132" s="0"/>
      <c r="U132" s="0"/>
      <c r="V132" s="0"/>
      <c r="W132" s="0"/>
      <c r="X132" s="0"/>
      <c r="Y132" s="0"/>
      <c r="Z132" s="0"/>
      <c r="AA132" s="0"/>
      <c r="AB132" s="0"/>
      <c r="AC132" s="0"/>
      <c r="AD132" s="0"/>
      <c r="AE132" s="0"/>
      <c r="AF132" s="0"/>
      <c r="AG132" s="0"/>
      <c r="AH132" s="0"/>
      <c r="AI132" s="0"/>
      <c r="AJ132" s="0"/>
      <c r="AK132" s="0"/>
      <c r="AL132" s="0"/>
      <c r="AM132" s="0"/>
      <c r="AN132" s="0"/>
      <c r="AO132" s="0"/>
      <c r="AP132" s="0"/>
      <c r="AQ132" s="0"/>
      <c r="AR132" s="0"/>
      <c r="AS132" s="0"/>
      <c r="AT132" s="0"/>
      <c r="AU132" s="0"/>
      <c r="AV132" s="0"/>
      <c r="AW132" s="0"/>
      <c r="AX132" s="0"/>
      <c r="AY132" s="0"/>
      <c r="AZ132" s="0"/>
      <c r="BA132" s="0"/>
      <c r="BB132" s="0"/>
      <c r="BC132" s="0"/>
      <c r="BD132" s="0"/>
      <c r="BE132" s="0"/>
      <c r="BF132" s="0"/>
      <c r="BG132" s="0"/>
      <c r="BH132" s="0"/>
      <c r="BI132" s="0"/>
      <c r="BJ132" s="0"/>
      <c r="BK132" s="0"/>
      <c r="BL132" s="0"/>
      <c r="BM132" s="0"/>
      <c r="BN132" s="0"/>
      <c r="BO132" s="0"/>
      <c r="BP132" s="0"/>
      <c r="BQ132" s="0"/>
      <c r="BR132" s="0"/>
      <c r="BS132" s="0"/>
      <c r="BT132" s="0"/>
      <c r="BU132" s="0"/>
      <c r="BV132" s="0"/>
      <c r="BW132" s="0"/>
      <c r="BX132" s="0"/>
      <c r="BY132" s="0"/>
      <c r="BZ132" s="0"/>
      <c r="CA132" s="0"/>
      <c r="CB132" s="0"/>
      <c r="CC132" s="0"/>
      <c r="CD132" s="0"/>
      <c r="CE132" s="0"/>
      <c r="CF132" s="0"/>
      <c r="CG132" s="0"/>
      <c r="CH132" s="0"/>
      <c r="CI132" s="0"/>
      <c r="CJ132" s="0"/>
      <c r="CK132" s="0"/>
      <c r="CL132" s="0"/>
      <c r="CM132" s="0"/>
      <c r="CN132" s="0"/>
      <c r="CO132" s="0"/>
      <c r="CP132" s="0"/>
      <c r="CQ132" s="0"/>
      <c r="CR132" s="0"/>
      <c r="CS132" s="0"/>
      <c r="CT132" s="0"/>
      <c r="CU132" s="0"/>
      <c r="CV132" s="0"/>
      <c r="CW132" s="0"/>
      <c r="CX132" s="0"/>
      <c r="CY132" s="0"/>
      <c r="CZ132" s="0"/>
      <c r="DA132" s="0"/>
      <c r="DB132" s="0"/>
      <c r="DC132" s="0"/>
      <c r="DD132" s="0"/>
      <c r="DE132" s="0"/>
      <c r="DF132" s="0"/>
      <c r="DG132" s="0"/>
      <c r="DH132" s="0"/>
      <c r="DI132" s="0"/>
      <c r="DJ132" s="0"/>
      <c r="DK132" s="0"/>
      <c r="DL132" s="0"/>
      <c r="DM132" s="0"/>
      <c r="DN132" s="0"/>
      <c r="DO132" s="0"/>
      <c r="DP132" s="0"/>
      <c r="DQ132" s="0"/>
      <c r="DR132" s="0"/>
      <c r="DS132" s="0"/>
      <c r="DT132" s="0"/>
      <c r="DU132" s="0"/>
      <c r="DV132" s="0"/>
      <c r="DW132" s="0"/>
      <c r="DX132" s="0"/>
      <c r="DY132" s="0"/>
      <c r="DZ132" s="0"/>
      <c r="EA132" s="0"/>
      <c r="EB132" s="0"/>
      <c r="EC132" s="0"/>
      <c r="ED132" s="0"/>
      <c r="EE132" s="0"/>
      <c r="EF132" s="0"/>
      <c r="EG132" s="0"/>
      <c r="EH132" s="0"/>
      <c r="EI132" s="0"/>
      <c r="EJ132" s="0"/>
      <c r="EK132" s="0"/>
      <c r="EL132" s="0"/>
      <c r="EM132" s="0"/>
      <c r="EN132" s="0"/>
      <c r="EO132" s="0"/>
      <c r="EP132" s="0"/>
      <c r="EQ132" s="0"/>
      <c r="ER132" s="0"/>
      <c r="ES132" s="0"/>
      <c r="ET132" s="0"/>
      <c r="EU132" s="0"/>
      <c r="EV132" s="0"/>
      <c r="EW132" s="0"/>
      <c r="EX132" s="0"/>
      <c r="EY132" s="0"/>
      <c r="EZ132" s="0"/>
      <c r="FA132" s="0"/>
      <c r="FB132" s="0"/>
      <c r="FC132" s="0"/>
      <c r="FD132" s="0"/>
      <c r="FE132" s="0"/>
      <c r="FF132" s="0"/>
      <c r="FG132" s="0"/>
      <c r="FH132" s="0"/>
      <c r="FI132" s="0"/>
      <c r="FJ132" s="0"/>
      <c r="FK132" s="0"/>
      <c r="FL132" s="0"/>
      <c r="FM132" s="0"/>
      <c r="FN132" s="0"/>
      <c r="FO132" s="0"/>
      <c r="FP132" s="0"/>
      <c r="FQ132" s="0"/>
      <c r="FR132" s="0"/>
      <c r="FS132" s="0"/>
      <c r="FT132" s="0"/>
      <c r="FU132" s="0"/>
      <c r="FV132" s="0"/>
      <c r="FW132" s="0"/>
      <c r="FX132" s="0"/>
      <c r="FY132" s="0"/>
      <c r="FZ132" s="0"/>
      <c r="GA132" s="0"/>
      <c r="GB132" s="0"/>
      <c r="GC132" s="0"/>
      <c r="GD132" s="0"/>
      <c r="GE132" s="0"/>
      <c r="GF132" s="0"/>
      <c r="GG132" s="0"/>
      <c r="GH132" s="0"/>
      <c r="GI132" s="0"/>
      <c r="GJ132" s="0"/>
      <c r="GK132" s="0"/>
      <c r="GL132" s="0"/>
      <c r="GM132" s="0"/>
      <c r="GN132" s="0"/>
      <c r="GO132" s="0"/>
      <c r="GP132" s="0"/>
      <c r="GQ132" s="0"/>
      <c r="GR132" s="0"/>
      <c r="GS132" s="0"/>
      <c r="GT132" s="0"/>
      <c r="GU132" s="0"/>
      <c r="GV132" s="0"/>
      <c r="GW132" s="0"/>
      <c r="GX132" s="0"/>
      <c r="GY132" s="0"/>
      <c r="GZ132" s="0"/>
      <c r="HA132" s="0"/>
      <c r="HB132" s="0"/>
      <c r="HC132" s="0"/>
      <c r="HD132" s="0"/>
      <c r="HE132" s="0"/>
      <c r="HF132" s="0"/>
      <c r="HG132" s="0"/>
      <c r="HH132" s="0"/>
      <c r="HI132" s="0"/>
      <c r="HJ132" s="0"/>
      <c r="HK132" s="0"/>
      <c r="HL132" s="0"/>
      <c r="HM132" s="0"/>
      <c r="HN132" s="0"/>
      <c r="HO132" s="0"/>
      <c r="HP132" s="0"/>
      <c r="HQ132" s="0"/>
      <c r="HR132" s="0"/>
      <c r="HS132" s="0"/>
      <c r="HT132" s="0"/>
      <c r="HU132" s="0"/>
      <c r="HV132" s="0"/>
      <c r="HW132" s="0"/>
      <c r="HX132" s="0"/>
      <c r="HY132" s="0"/>
      <c r="HZ132" s="0"/>
      <c r="IA132" s="0"/>
      <c r="IB132" s="0"/>
      <c r="IC132" s="0"/>
      <c r="ID132" s="0"/>
      <c r="IE132" s="0"/>
      <c r="IF132" s="0"/>
      <c r="IG132" s="0"/>
      <c r="IH132" s="0"/>
      <c r="II132" s="0"/>
      <c r="IJ132" s="0"/>
      <c r="IK132" s="0"/>
      <c r="IL132" s="0"/>
      <c r="IM132" s="0"/>
      <c r="IN132" s="0"/>
      <c r="IO132" s="0"/>
      <c r="IP132" s="0"/>
      <c r="IQ132" s="0"/>
      <c r="IR132" s="0"/>
      <c r="IS132" s="0"/>
      <c r="IT132" s="0"/>
      <c r="IU132" s="0"/>
      <c r="IV132" s="0"/>
      <c r="IW132" s="0"/>
    </row>
    <row r="133" customFormat="false" ht="12.75" hidden="false" customHeight="false" outlineLevel="0" collapsed="false">
      <c r="A133" s="0"/>
      <c r="B133" s="0"/>
      <c r="C133" s="0"/>
      <c r="D133" s="0"/>
      <c r="E133" s="0"/>
      <c r="F133" s="0"/>
      <c r="G133" s="0"/>
      <c r="H133" s="0"/>
      <c r="I133" s="0"/>
      <c r="J133" s="0"/>
      <c r="K133" s="0"/>
      <c r="L133" s="0"/>
      <c r="M133" s="0"/>
      <c r="N133" s="0"/>
      <c r="O133" s="0"/>
      <c r="P133" s="0"/>
      <c r="Q133" s="0"/>
      <c r="R133" s="0"/>
      <c r="S133" s="0"/>
      <c r="T133" s="0"/>
      <c r="U133" s="0"/>
      <c r="V133" s="0"/>
      <c r="W133" s="0"/>
      <c r="X133" s="0"/>
      <c r="Y133" s="0"/>
      <c r="Z133" s="0"/>
      <c r="AA133" s="0"/>
      <c r="AB133" s="0"/>
      <c r="AC133" s="0"/>
      <c r="AD133" s="0"/>
      <c r="AE133" s="0"/>
      <c r="AF133" s="0"/>
      <c r="AG133" s="0"/>
      <c r="AH133" s="0"/>
      <c r="AI133" s="0"/>
      <c r="AJ133" s="0"/>
      <c r="AK133" s="0"/>
      <c r="AL133" s="0"/>
      <c r="AM133" s="0"/>
      <c r="AN133" s="0"/>
      <c r="AO133" s="0"/>
      <c r="AP133" s="0"/>
      <c r="AQ133" s="0"/>
      <c r="AR133" s="0"/>
      <c r="AS133" s="0"/>
      <c r="AT133" s="0"/>
      <c r="AU133" s="0"/>
      <c r="AV133" s="0"/>
      <c r="AW133" s="0"/>
      <c r="AX133" s="0"/>
      <c r="AY133" s="0"/>
      <c r="AZ133" s="0"/>
      <c r="BA133" s="0"/>
      <c r="BB133" s="0"/>
      <c r="BC133" s="0"/>
      <c r="BD133" s="0"/>
      <c r="BE133" s="0"/>
      <c r="BF133" s="0"/>
      <c r="BG133" s="0"/>
      <c r="BH133" s="0"/>
      <c r="BI133" s="0"/>
      <c r="BJ133" s="0"/>
      <c r="BK133" s="0"/>
      <c r="BL133" s="0"/>
      <c r="BM133" s="0"/>
      <c r="BN133" s="0"/>
      <c r="BO133" s="0"/>
      <c r="BP133" s="0"/>
      <c r="BQ133" s="0"/>
      <c r="BR133" s="0"/>
      <c r="BS133" s="0"/>
      <c r="BT133" s="0"/>
      <c r="BU133" s="0"/>
      <c r="BV133" s="0"/>
      <c r="BW133" s="0"/>
      <c r="BX133" s="0"/>
      <c r="BY133" s="0"/>
      <c r="BZ133" s="0"/>
      <c r="CA133" s="0"/>
      <c r="CB133" s="0"/>
      <c r="CC133" s="0"/>
      <c r="CD133" s="0"/>
      <c r="CE133" s="0"/>
      <c r="CF133" s="0"/>
      <c r="CG133" s="0"/>
      <c r="CH133" s="0"/>
      <c r="CI133" s="0"/>
      <c r="CJ133" s="0"/>
      <c r="CK133" s="0"/>
      <c r="CL133" s="0"/>
      <c r="CM133" s="0"/>
      <c r="CN133" s="0"/>
      <c r="CO133" s="0"/>
      <c r="CP133" s="0"/>
      <c r="CQ133" s="0"/>
      <c r="CR133" s="0"/>
      <c r="CS133" s="0"/>
      <c r="CT133" s="0"/>
      <c r="CU133" s="0"/>
      <c r="CV133" s="0"/>
      <c r="CW133" s="0"/>
      <c r="CX133" s="0"/>
      <c r="CY133" s="0"/>
      <c r="CZ133" s="0"/>
      <c r="DA133" s="0"/>
      <c r="DB133" s="0"/>
      <c r="DC133" s="0"/>
      <c r="DD133" s="0"/>
      <c r="DE133" s="0"/>
      <c r="DF133" s="0"/>
      <c r="DG133" s="0"/>
      <c r="DH133" s="0"/>
      <c r="DI133" s="0"/>
      <c r="DJ133" s="0"/>
      <c r="DK133" s="0"/>
      <c r="DL133" s="0"/>
      <c r="DM133" s="0"/>
      <c r="DN133" s="0"/>
      <c r="DO133" s="0"/>
      <c r="DP133" s="0"/>
      <c r="DQ133" s="0"/>
      <c r="DR133" s="0"/>
      <c r="DS133" s="0"/>
      <c r="DT133" s="0"/>
      <c r="DU133" s="0"/>
      <c r="DV133" s="0"/>
      <c r="DW133" s="0"/>
      <c r="DX133" s="0"/>
      <c r="DY133" s="0"/>
      <c r="DZ133" s="0"/>
      <c r="EA133" s="0"/>
      <c r="EB133" s="0"/>
      <c r="EC133" s="0"/>
      <c r="ED133" s="0"/>
      <c r="EE133" s="0"/>
      <c r="EF133" s="0"/>
      <c r="EG133" s="0"/>
      <c r="EH133" s="0"/>
      <c r="EI133" s="0"/>
      <c r="EJ133" s="0"/>
      <c r="EK133" s="0"/>
      <c r="EL133" s="0"/>
      <c r="EM133" s="0"/>
      <c r="EN133" s="0"/>
      <c r="EO133" s="0"/>
      <c r="EP133" s="0"/>
      <c r="EQ133" s="0"/>
      <c r="ER133" s="0"/>
      <c r="ES133" s="0"/>
      <c r="ET133" s="0"/>
      <c r="EU133" s="0"/>
      <c r="EV133" s="0"/>
      <c r="EW133" s="0"/>
      <c r="EX133" s="0"/>
      <c r="EY133" s="0"/>
      <c r="EZ133" s="0"/>
      <c r="FA133" s="0"/>
      <c r="FB133" s="0"/>
      <c r="FC133" s="0"/>
      <c r="FD133" s="0"/>
      <c r="FE133" s="0"/>
      <c r="FF133" s="0"/>
      <c r="FG133" s="0"/>
      <c r="FH133" s="0"/>
      <c r="FI133" s="0"/>
      <c r="FJ133" s="0"/>
      <c r="FK133" s="0"/>
      <c r="FL133" s="0"/>
      <c r="FM133" s="0"/>
      <c r="FN133" s="0"/>
      <c r="FO133" s="0"/>
      <c r="FP133" s="0"/>
      <c r="FQ133" s="0"/>
      <c r="FR133" s="0"/>
      <c r="FS133" s="0"/>
      <c r="FT133" s="0"/>
      <c r="FU133" s="0"/>
      <c r="FV133" s="0"/>
      <c r="FW133" s="0"/>
      <c r="FX133" s="0"/>
      <c r="FY133" s="0"/>
      <c r="FZ133" s="0"/>
      <c r="GA133" s="0"/>
      <c r="GB133" s="0"/>
      <c r="GC133" s="0"/>
      <c r="GD133" s="0"/>
      <c r="GE133" s="0"/>
      <c r="GF133" s="0"/>
      <c r="GG133" s="0"/>
      <c r="GH133" s="0"/>
      <c r="GI133" s="0"/>
      <c r="GJ133" s="0"/>
      <c r="GK133" s="0"/>
      <c r="GL133" s="0"/>
      <c r="GM133" s="0"/>
      <c r="GN133" s="0"/>
      <c r="GO133" s="0"/>
      <c r="GP133" s="0"/>
      <c r="GQ133" s="0"/>
      <c r="GR133" s="0"/>
      <c r="GS133" s="0"/>
      <c r="GT133" s="0"/>
      <c r="GU133" s="0"/>
      <c r="GV133" s="0"/>
      <c r="GW133" s="0"/>
      <c r="GX133" s="0"/>
      <c r="GY133" s="0"/>
      <c r="GZ133" s="0"/>
      <c r="HA133" s="0"/>
      <c r="HB133" s="0"/>
      <c r="HC133" s="0"/>
      <c r="HD133" s="0"/>
      <c r="HE133" s="0"/>
      <c r="HF133" s="0"/>
      <c r="HG133" s="0"/>
      <c r="HH133" s="0"/>
      <c r="HI133" s="0"/>
      <c r="HJ133" s="0"/>
      <c r="HK133" s="0"/>
      <c r="HL133" s="0"/>
      <c r="HM133" s="0"/>
      <c r="HN133" s="0"/>
      <c r="HO133" s="0"/>
      <c r="HP133" s="0"/>
      <c r="HQ133" s="0"/>
      <c r="HR133" s="0"/>
      <c r="HS133" s="0"/>
      <c r="HT133" s="0"/>
      <c r="HU133" s="0"/>
      <c r="HV133" s="0"/>
      <c r="HW133" s="0"/>
      <c r="HX133" s="0"/>
      <c r="HY133" s="0"/>
      <c r="HZ133" s="0"/>
      <c r="IA133" s="0"/>
      <c r="IB133" s="0"/>
      <c r="IC133" s="0"/>
      <c r="ID133" s="0"/>
      <c r="IE133" s="0"/>
      <c r="IF133" s="0"/>
      <c r="IG133" s="0"/>
      <c r="IH133" s="0"/>
      <c r="II133" s="0"/>
      <c r="IJ133" s="0"/>
      <c r="IK133" s="0"/>
      <c r="IL133" s="0"/>
      <c r="IM133" s="0"/>
      <c r="IN133" s="0"/>
      <c r="IO133" s="0"/>
      <c r="IP133" s="0"/>
      <c r="IQ133" s="0"/>
      <c r="IR133" s="0"/>
      <c r="IS133" s="0"/>
      <c r="IT133" s="0"/>
      <c r="IU133" s="0"/>
      <c r="IV133" s="0"/>
      <c r="IW133" s="0"/>
    </row>
    <row r="134" customFormat="false" ht="12.75" hidden="false" customHeight="false" outlineLevel="0" collapsed="false">
      <c r="A134" s="0"/>
      <c r="B134" s="0"/>
      <c r="C134" s="0"/>
      <c r="D134" s="0"/>
      <c r="E134" s="0"/>
      <c r="F134" s="0"/>
      <c r="G134" s="0"/>
      <c r="H134" s="0"/>
      <c r="I134" s="0"/>
      <c r="J134" s="0"/>
      <c r="K134" s="0"/>
      <c r="L134" s="0"/>
      <c r="M134" s="0"/>
      <c r="N134" s="0"/>
      <c r="O134" s="0"/>
      <c r="P134" s="0"/>
      <c r="Q134" s="0"/>
      <c r="R134" s="0"/>
      <c r="S134" s="0"/>
      <c r="T134" s="0"/>
      <c r="U134" s="0"/>
      <c r="V134" s="0"/>
      <c r="W134" s="0"/>
      <c r="X134" s="0"/>
      <c r="Y134" s="0"/>
      <c r="Z134" s="0"/>
      <c r="AA134" s="0"/>
      <c r="AB134" s="0"/>
      <c r="AC134" s="0"/>
      <c r="AD134" s="0"/>
      <c r="AE134" s="0"/>
      <c r="AF134" s="0"/>
      <c r="AG134" s="0"/>
      <c r="AH134" s="0"/>
      <c r="AI134" s="0"/>
      <c r="AJ134" s="0"/>
      <c r="AK134" s="0"/>
      <c r="AL134" s="0"/>
      <c r="AM134" s="0"/>
      <c r="AN134" s="0"/>
      <c r="AO134" s="0"/>
      <c r="AP134" s="0"/>
      <c r="AQ134" s="0"/>
      <c r="AR134" s="0"/>
      <c r="AS134" s="0"/>
      <c r="AT134" s="0"/>
      <c r="AU134" s="0"/>
      <c r="AV134" s="0"/>
      <c r="AW134" s="0"/>
      <c r="AX134" s="0"/>
      <c r="AY134" s="0"/>
      <c r="AZ134" s="0"/>
      <c r="BA134" s="0"/>
      <c r="BB134" s="0"/>
      <c r="BC134" s="0"/>
      <c r="BD134" s="0"/>
      <c r="BE134" s="0"/>
      <c r="BF134" s="0"/>
      <c r="BG134" s="0"/>
      <c r="BH134" s="0"/>
      <c r="BI134" s="0"/>
      <c r="BJ134" s="0"/>
      <c r="BK134" s="0"/>
      <c r="BL134" s="0"/>
      <c r="BM134" s="0"/>
      <c r="BN134" s="0"/>
      <c r="BO134" s="0"/>
      <c r="BP134" s="0"/>
      <c r="BQ134" s="0"/>
      <c r="BR134" s="0"/>
      <c r="BS134" s="0"/>
      <c r="BT134" s="0"/>
      <c r="BU134" s="0"/>
      <c r="BV134" s="0"/>
      <c r="BW134" s="0"/>
      <c r="BX134" s="0"/>
      <c r="BY134" s="0"/>
      <c r="BZ134" s="0"/>
      <c r="CA134" s="0"/>
      <c r="CB134" s="0"/>
      <c r="CC134" s="0"/>
      <c r="CD134" s="0"/>
      <c r="CE134" s="0"/>
      <c r="CF134" s="0"/>
      <c r="CG134" s="0"/>
      <c r="CH134" s="0"/>
      <c r="CI134" s="0"/>
      <c r="CJ134" s="0"/>
      <c r="CK134" s="0"/>
      <c r="CL134" s="0"/>
      <c r="CM134" s="0"/>
      <c r="CN134" s="0"/>
      <c r="CO134" s="0"/>
      <c r="CP134" s="0"/>
      <c r="CQ134" s="0"/>
      <c r="CR134" s="0"/>
      <c r="CS134" s="0"/>
      <c r="CT134" s="0"/>
      <c r="CU134" s="0"/>
      <c r="CV134" s="0"/>
      <c r="CW134" s="0"/>
      <c r="CX134" s="0"/>
      <c r="CY134" s="0"/>
      <c r="CZ134" s="0"/>
      <c r="DA134" s="0"/>
      <c r="DB134" s="0"/>
      <c r="DC134" s="0"/>
      <c r="DD134" s="0"/>
      <c r="DE134" s="0"/>
      <c r="DF134" s="0"/>
      <c r="DG134" s="0"/>
      <c r="DH134" s="0"/>
      <c r="DI134" s="0"/>
      <c r="DJ134" s="0"/>
      <c r="DK134" s="0"/>
      <c r="DL134" s="0"/>
      <c r="DM134" s="0"/>
      <c r="DN134" s="0"/>
      <c r="DO134" s="0"/>
      <c r="DP134" s="0"/>
      <c r="DQ134" s="0"/>
      <c r="DR134" s="0"/>
      <c r="DS134" s="0"/>
      <c r="DT134" s="0"/>
      <c r="DU134" s="0"/>
      <c r="DV134" s="0"/>
      <c r="DW134" s="0"/>
      <c r="DX134" s="0"/>
      <c r="DY134" s="0"/>
      <c r="DZ134" s="0"/>
      <c r="EA134" s="0"/>
      <c r="EB134" s="0"/>
      <c r="EC134" s="0"/>
      <c r="ED134" s="0"/>
      <c r="EE134" s="0"/>
      <c r="EF134" s="0"/>
      <c r="EG134" s="0"/>
      <c r="EH134" s="0"/>
      <c r="EI134" s="0"/>
      <c r="EJ134" s="0"/>
      <c r="EK134" s="0"/>
      <c r="EL134" s="0"/>
      <c r="EM134" s="0"/>
      <c r="EN134" s="0"/>
      <c r="EO134" s="0"/>
      <c r="EP134" s="0"/>
      <c r="EQ134" s="0"/>
      <c r="ER134" s="0"/>
      <c r="ES134" s="0"/>
      <c r="ET134" s="0"/>
      <c r="EU134" s="0"/>
      <c r="EV134" s="0"/>
      <c r="EW134" s="0"/>
      <c r="EX134" s="0"/>
      <c r="EY134" s="0"/>
      <c r="EZ134" s="0"/>
      <c r="FA134" s="0"/>
      <c r="FB134" s="0"/>
      <c r="FC134" s="0"/>
      <c r="FD134" s="0"/>
      <c r="FE134" s="0"/>
      <c r="FF134" s="0"/>
      <c r="FG134" s="0"/>
      <c r="FH134" s="0"/>
      <c r="FI134" s="0"/>
      <c r="FJ134" s="0"/>
      <c r="FK134" s="0"/>
      <c r="FL134" s="0"/>
      <c r="FM134" s="0"/>
      <c r="FN134" s="0"/>
      <c r="FO134" s="0"/>
      <c r="FP134" s="0"/>
      <c r="FQ134" s="0"/>
      <c r="FR134" s="0"/>
      <c r="FS134" s="0"/>
      <c r="FT134" s="0"/>
      <c r="FU134" s="0"/>
      <c r="FV134" s="0"/>
      <c r="FW134" s="0"/>
      <c r="FX134" s="0"/>
      <c r="FY134" s="0"/>
      <c r="FZ134" s="0"/>
      <c r="GA134" s="0"/>
      <c r="GB134" s="0"/>
      <c r="GC134" s="0"/>
      <c r="GD134" s="0"/>
      <c r="GE134" s="0"/>
      <c r="GF134" s="0"/>
      <c r="GG134" s="0"/>
      <c r="GH134" s="0"/>
      <c r="GI134" s="0"/>
      <c r="GJ134" s="0"/>
      <c r="GK134" s="0"/>
      <c r="GL134" s="0"/>
      <c r="GM134" s="0"/>
      <c r="GN134" s="0"/>
      <c r="GO134" s="0"/>
      <c r="GP134" s="0"/>
      <c r="GQ134" s="0"/>
      <c r="GR134" s="0"/>
      <c r="GS134" s="0"/>
      <c r="GT134" s="0"/>
      <c r="GU134" s="0"/>
      <c r="GV134" s="0"/>
      <c r="GW134" s="0"/>
      <c r="GX134" s="0"/>
      <c r="GY134" s="0"/>
      <c r="GZ134" s="0"/>
      <c r="HA134" s="0"/>
      <c r="HB134" s="0"/>
      <c r="HC134" s="0"/>
      <c r="HD134" s="0"/>
      <c r="HE134" s="0"/>
      <c r="HF134" s="0"/>
      <c r="HG134" s="0"/>
      <c r="HH134" s="0"/>
      <c r="HI134" s="0"/>
      <c r="HJ134" s="0"/>
      <c r="HK134" s="0"/>
      <c r="HL134" s="0"/>
      <c r="HM134" s="0"/>
      <c r="HN134" s="0"/>
      <c r="HO134" s="0"/>
      <c r="HP134" s="0"/>
      <c r="HQ134" s="0"/>
      <c r="HR134" s="0"/>
      <c r="HS134" s="0"/>
      <c r="HT134" s="0"/>
      <c r="HU134" s="0"/>
      <c r="HV134" s="0"/>
      <c r="HW134" s="0"/>
      <c r="HX134" s="0"/>
      <c r="HY134" s="0"/>
      <c r="HZ134" s="0"/>
      <c r="IA134" s="0"/>
      <c r="IB134" s="0"/>
      <c r="IC134" s="0"/>
      <c r="ID134" s="0"/>
      <c r="IE134" s="0"/>
      <c r="IF134" s="0"/>
      <c r="IG134" s="0"/>
      <c r="IH134" s="0"/>
      <c r="II134" s="0"/>
      <c r="IJ134" s="0"/>
      <c r="IK134" s="0"/>
      <c r="IL134" s="0"/>
      <c r="IM134" s="0"/>
      <c r="IN134" s="0"/>
      <c r="IO134" s="0"/>
      <c r="IP134" s="0"/>
      <c r="IQ134" s="0"/>
      <c r="IR134" s="0"/>
      <c r="IS134" s="0"/>
      <c r="IT134" s="0"/>
      <c r="IU134" s="0"/>
      <c r="IV134" s="0"/>
      <c r="IW134" s="0"/>
    </row>
    <row r="135" customFormat="false" ht="12.75" hidden="false" customHeight="false" outlineLevel="0" collapsed="false">
      <c r="A135" s="0"/>
      <c r="B135" s="0"/>
      <c r="C135" s="0"/>
      <c r="D135" s="0"/>
      <c r="E135" s="0"/>
      <c r="F135" s="0"/>
      <c r="G135" s="0"/>
      <c r="H135" s="0"/>
      <c r="I135" s="0"/>
      <c r="J135" s="0"/>
      <c r="K135" s="0"/>
      <c r="L135" s="0"/>
      <c r="M135" s="0"/>
      <c r="N135" s="0"/>
      <c r="O135" s="0"/>
      <c r="P135" s="0"/>
      <c r="Q135" s="0"/>
      <c r="R135" s="0"/>
      <c r="S135" s="0"/>
      <c r="T135" s="0"/>
      <c r="U135" s="0"/>
      <c r="V135" s="0"/>
      <c r="W135" s="0"/>
      <c r="X135" s="0"/>
      <c r="Y135" s="0"/>
      <c r="Z135" s="0"/>
      <c r="AA135" s="0"/>
      <c r="AB135" s="0"/>
      <c r="AC135" s="0"/>
      <c r="AD135" s="0"/>
      <c r="AE135" s="0"/>
      <c r="AF135" s="0"/>
      <c r="AG135" s="0"/>
      <c r="AH135" s="0"/>
      <c r="AI135" s="0"/>
      <c r="AJ135" s="0"/>
      <c r="AK135" s="0"/>
      <c r="AL135" s="0"/>
      <c r="AM135" s="0"/>
      <c r="AN135" s="0"/>
      <c r="AO135" s="0"/>
      <c r="AP135" s="0"/>
      <c r="AQ135" s="0"/>
      <c r="AR135" s="0"/>
      <c r="AS135" s="0"/>
      <c r="AT135" s="0"/>
      <c r="AU135" s="0"/>
      <c r="AV135" s="0"/>
      <c r="AW135" s="0"/>
      <c r="AX135" s="0"/>
      <c r="AY135" s="0"/>
      <c r="AZ135" s="0"/>
      <c r="BA135" s="0"/>
      <c r="BB135" s="0"/>
      <c r="BC135" s="0"/>
      <c r="BD135" s="0"/>
      <c r="BE135" s="0"/>
      <c r="BF135" s="0"/>
      <c r="BG135" s="0"/>
      <c r="BH135" s="0"/>
      <c r="BI135" s="0"/>
      <c r="BJ135" s="0"/>
      <c r="BK135" s="0"/>
      <c r="BL135" s="0"/>
      <c r="BM135" s="0"/>
      <c r="BN135" s="0"/>
      <c r="BO135" s="0"/>
      <c r="BP135" s="0"/>
      <c r="BQ135" s="0"/>
      <c r="BR135" s="0"/>
      <c r="BS135" s="0"/>
      <c r="BT135" s="0"/>
      <c r="BU135" s="0"/>
      <c r="BV135" s="0"/>
      <c r="BW135" s="0"/>
      <c r="BX135" s="0"/>
      <c r="BY135" s="0"/>
      <c r="BZ135" s="0"/>
      <c r="CA135" s="0"/>
      <c r="CB135" s="0"/>
      <c r="CC135" s="0"/>
      <c r="CD135" s="0"/>
      <c r="CE135" s="0"/>
      <c r="CF135" s="0"/>
      <c r="CG135" s="0"/>
      <c r="CH135" s="0"/>
      <c r="CI135" s="0"/>
      <c r="CJ135" s="0"/>
      <c r="CK135" s="0"/>
      <c r="CL135" s="0"/>
      <c r="CM135" s="0"/>
      <c r="CN135" s="0"/>
      <c r="CO135" s="0"/>
      <c r="CP135" s="0"/>
      <c r="CQ135" s="0"/>
      <c r="CR135" s="0"/>
      <c r="CS135" s="0"/>
      <c r="CT135" s="0"/>
      <c r="CU135" s="0"/>
      <c r="CV135" s="0"/>
      <c r="CW135" s="0"/>
      <c r="CX135" s="0"/>
      <c r="CY135" s="0"/>
      <c r="CZ135" s="0"/>
      <c r="DA135" s="0"/>
      <c r="DB135" s="0"/>
      <c r="DC135" s="0"/>
      <c r="DD135" s="0"/>
      <c r="DE135" s="0"/>
      <c r="DF135" s="0"/>
      <c r="DG135" s="0"/>
      <c r="DH135" s="0"/>
      <c r="DI135" s="0"/>
      <c r="DJ135" s="0"/>
      <c r="DK135" s="0"/>
      <c r="DL135" s="0"/>
      <c r="DM135" s="0"/>
      <c r="DN135" s="0"/>
      <c r="DO135" s="0"/>
      <c r="DP135" s="0"/>
      <c r="DQ135" s="0"/>
      <c r="DR135" s="0"/>
      <c r="DS135" s="0"/>
      <c r="DT135" s="0"/>
      <c r="DU135" s="0"/>
      <c r="DV135" s="0"/>
      <c r="DW135" s="0"/>
      <c r="DX135" s="0"/>
      <c r="DY135" s="0"/>
      <c r="DZ135" s="0"/>
      <c r="EA135" s="0"/>
      <c r="EB135" s="0"/>
      <c r="EC135" s="0"/>
      <c r="ED135" s="0"/>
      <c r="EE135" s="0"/>
      <c r="EF135" s="0"/>
      <c r="EG135" s="0"/>
      <c r="EH135" s="0"/>
      <c r="EI135" s="0"/>
      <c r="EJ135" s="0"/>
      <c r="EK135" s="0"/>
      <c r="EL135" s="0"/>
      <c r="EM135" s="0"/>
      <c r="EN135" s="0"/>
      <c r="EO135" s="0"/>
      <c r="EP135" s="0"/>
      <c r="EQ135" s="0"/>
      <c r="ER135" s="0"/>
      <c r="ES135" s="0"/>
      <c r="ET135" s="0"/>
      <c r="EU135" s="0"/>
      <c r="EV135" s="0"/>
      <c r="EW135" s="0"/>
      <c r="EX135" s="0"/>
      <c r="EY135" s="0"/>
      <c r="EZ135" s="0"/>
      <c r="FA135" s="0"/>
      <c r="FB135" s="0"/>
      <c r="FC135" s="0"/>
      <c r="FD135" s="0"/>
      <c r="FE135" s="0"/>
      <c r="FF135" s="0"/>
      <c r="FG135" s="0"/>
      <c r="FH135" s="0"/>
      <c r="FI135" s="0"/>
      <c r="FJ135" s="0"/>
      <c r="FK135" s="0"/>
      <c r="FL135" s="0"/>
      <c r="FM135" s="0"/>
      <c r="FN135" s="0"/>
      <c r="FO135" s="0"/>
      <c r="FP135" s="0"/>
      <c r="FQ135" s="0"/>
      <c r="FR135" s="0"/>
      <c r="FS135" s="0"/>
      <c r="FT135" s="0"/>
      <c r="FU135" s="0"/>
      <c r="FV135" s="0"/>
      <c r="FW135" s="0"/>
      <c r="FX135" s="0"/>
      <c r="FY135" s="0"/>
      <c r="FZ135" s="0"/>
      <c r="GA135" s="0"/>
      <c r="GB135" s="0"/>
      <c r="GC135" s="0"/>
      <c r="GD135" s="0"/>
      <c r="GE135" s="0"/>
      <c r="GF135" s="0"/>
      <c r="GG135" s="0"/>
      <c r="GH135" s="0"/>
      <c r="GI135" s="0"/>
      <c r="GJ135" s="0"/>
      <c r="GK135" s="0"/>
      <c r="GL135" s="0"/>
      <c r="GM135" s="0"/>
      <c r="GN135" s="0"/>
      <c r="GO135" s="0"/>
      <c r="GP135" s="0"/>
      <c r="GQ135" s="0"/>
      <c r="GR135" s="0"/>
      <c r="GS135" s="0"/>
      <c r="GT135" s="0"/>
      <c r="GU135" s="0"/>
      <c r="GV135" s="0"/>
      <c r="GW135" s="0"/>
      <c r="GX135" s="0"/>
      <c r="GY135" s="0"/>
      <c r="GZ135" s="0"/>
      <c r="HA135" s="0"/>
      <c r="HB135" s="0"/>
      <c r="HC135" s="0"/>
      <c r="HD135" s="0"/>
      <c r="HE135" s="0"/>
      <c r="HF135" s="0"/>
      <c r="HG135" s="0"/>
      <c r="HH135" s="0"/>
      <c r="HI135" s="0"/>
      <c r="HJ135" s="0"/>
      <c r="HK135" s="0"/>
      <c r="HL135" s="0"/>
      <c r="HM135" s="0"/>
      <c r="HN135" s="0"/>
      <c r="HO135" s="0"/>
      <c r="HP135" s="0"/>
      <c r="HQ135" s="0"/>
      <c r="HR135" s="0"/>
      <c r="HS135" s="0"/>
      <c r="HT135" s="0"/>
      <c r="HU135" s="0"/>
      <c r="HV135" s="0"/>
      <c r="HW135" s="0"/>
      <c r="HX135" s="0"/>
      <c r="HY135" s="0"/>
      <c r="HZ135" s="0"/>
      <c r="IA135" s="0"/>
      <c r="IB135" s="0"/>
      <c r="IC135" s="0"/>
      <c r="ID135" s="0"/>
      <c r="IE135" s="0"/>
      <c r="IF135" s="0"/>
      <c r="IG135" s="0"/>
      <c r="IH135" s="0"/>
      <c r="II135" s="0"/>
      <c r="IJ135" s="0"/>
      <c r="IK135" s="0"/>
      <c r="IL135" s="0"/>
      <c r="IM135" s="0"/>
      <c r="IN135" s="0"/>
      <c r="IO135" s="0"/>
      <c r="IP135" s="0"/>
      <c r="IQ135" s="0"/>
      <c r="IR135" s="0"/>
      <c r="IS135" s="0"/>
      <c r="IT135" s="0"/>
      <c r="IU135" s="0"/>
      <c r="IV135" s="0"/>
      <c r="IW135" s="0"/>
    </row>
    <row r="136" customFormat="false" ht="12.75" hidden="false" customHeight="false" outlineLevel="0" collapsed="false">
      <c r="A136" s="0"/>
      <c r="B136" s="0"/>
      <c r="C136" s="0"/>
      <c r="D136" s="0"/>
      <c r="E136" s="0"/>
      <c r="F136" s="0"/>
      <c r="G136" s="0"/>
      <c r="H136" s="0"/>
      <c r="I136" s="0"/>
      <c r="J136" s="0"/>
      <c r="K136" s="0"/>
      <c r="L136" s="0"/>
      <c r="M136" s="0"/>
      <c r="N136" s="0"/>
      <c r="O136" s="0"/>
      <c r="P136" s="0"/>
      <c r="Q136" s="0"/>
      <c r="R136" s="0"/>
      <c r="S136" s="0"/>
      <c r="T136" s="0"/>
      <c r="U136" s="0"/>
      <c r="V136" s="0"/>
      <c r="W136" s="0"/>
      <c r="X136" s="0"/>
      <c r="Y136" s="0"/>
      <c r="Z136" s="0"/>
      <c r="AA136" s="0"/>
      <c r="AB136" s="0"/>
      <c r="AC136" s="0"/>
      <c r="AD136" s="0"/>
      <c r="AE136" s="0"/>
      <c r="AF136" s="0"/>
      <c r="AG136" s="0"/>
      <c r="AH136" s="0"/>
      <c r="AI136" s="0"/>
      <c r="AJ136" s="0"/>
      <c r="AK136" s="0"/>
      <c r="AL136" s="0"/>
      <c r="AM136" s="0"/>
      <c r="AN136" s="0"/>
      <c r="AO136" s="0"/>
      <c r="AP136" s="0"/>
      <c r="AQ136" s="0"/>
      <c r="AR136" s="0"/>
      <c r="AS136" s="0"/>
      <c r="AT136" s="0"/>
      <c r="AU136" s="0"/>
      <c r="AV136" s="0"/>
      <c r="AW136" s="0"/>
      <c r="AX136" s="0"/>
      <c r="AY136" s="0"/>
      <c r="AZ136" s="0"/>
      <c r="BA136" s="0"/>
      <c r="BB136" s="0"/>
      <c r="BC136" s="0"/>
      <c r="BD136" s="0"/>
      <c r="BE136" s="0"/>
      <c r="BF136" s="0"/>
      <c r="BG136" s="0"/>
      <c r="BH136" s="0"/>
      <c r="BI136" s="0"/>
      <c r="BJ136" s="0"/>
      <c r="BK136" s="0"/>
      <c r="BL136" s="0"/>
      <c r="BM136" s="0"/>
      <c r="BN136" s="0"/>
      <c r="BO136" s="0"/>
      <c r="BP136" s="0"/>
      <c r="BQ136" s="0"/>
      <c r="BR136" s="0"/>
      <c r="BS136" s="0"/>
      <c r="BT136" s="0"/>
      <c r="BU136" s="0"/>
      <c r="BV136" s="0"/>
      <c r="BW136" s="0"/>
      <c r="BX136" s="0"/>
      <c r="BY136" s="0"/>
      <c r="BZ136" s="0"/>
      <c r="CA136" s="0"/>
      <c r="CB136" s="0"/>
      <c r="CC136" s="0"/>
      <c r="CD136" s="0"/>
      <c r="CE136" s="0"/>
      <c r="CF136" s="0"/>
      <c r="CG136" s="0"/>
      <c r="CH136" s="0"/>
      <c r="CI136" s="0"/>
      <c r="CJ136" s="0"/>
      <c r="CK136" s="0"/>
      <c r="CL136" s="0"/>
      <c r="CM136" s="0"/>
      <c r="CN136" s="0"/>
      <c r="CO136" s="0"/>
      <c r="CP136" s="0"/>
      <c r="CQ136" s="0"/>
      <c r="CR136" s="0"/>
      <c r="CS136" s="0"/>
      <c r="CT136" s="0"/>
      <c r="CU136" s="0"/>
      <c r="CV136" s="0"/>
      <c r="CW136" s="0"/>
      <c r="CX136" s="0"/>
      <c r="CY136" s="0"/>
      <c r="CZ136" s="0"/>
      <c r="DA136" s="0"/>
      <c r="DB136" s="0"/>
      <c r="DC136" s="0"/>
      <c r="DD136" s="0"/>
      <c r="DE136" s="0"/>
      <c r="DF136" s="0"/>
      <c r="DG136" s="0"/>
      <c r="DH136" s="0"/>
      <c r="DI136" s="0"/>
      <c r="DJ136" s="0"/>
      <c r="DK136" s="0"/>
      <c r="DL136" s="0"/>
      <c r="DM136" s="0"/>
      <c r="DN136" s="0"/>
      <c r="DO136" s="0"/>
      <c r="DP136" s="0"/>
      <c r="DQ136" s="0"/>
      <c r="DR136" s="0"/>
      <c r="DS136" s="0"/>
      <c r="DT136" s="0"/>
      <c r="DU136" s="0"/>
      <c r="DV136" s="0"/>
      <c r="DW136" s="0"/>
      <c r="DX136" s="0"/>
      <c r="DY136" s="0"/>
      <c r="DZ136" s="0"/>
      <c r="EA136" s="0"/>
      <c r="EB136" s="0"/>
      <c r="EC136" s="0"/>
      <c r="ED136" s="0"/>
      <c r="EE136" s="0"/>
      <c r="EF136" s="0"/>
      <c r="EG136" s="0"/>
      <c r="EH136" s="0"/>
      <c r="EI136" s="0"/>
      <c r="EJ136" s="0"/>
      <c r="EK136" s="0"/>
      <c r="EL136" s="0"/>
      <c r="EM136" s="0"/>
      <c r="EN136" s="0"/>
      <c r="EO136" s="0"/>
      <c r="EP136" s="0"/>
      <c r="EQ136" s="0"/>
      <c r="ER136" s="0"/>
      <c r="ES136" s="0"/>
      <c r="ET136" s="0"/>
      <c r="EU136" s="0"/>
      <c r="EV136" s="0"/>
      <c r="EW136" s="0"/>
      <c r="EX136" s="0"/>
      <c r="EY136" s="0"/>
      <c r="EZ136" s="0"/>
      <c r="FA136" s="0"/>
      <c r="FB136" s="0"/>
      <c r="FC136" s="0"/>
      <c r="FD136" s="0"/>
      <c r="FE136" s="0"/>
      <c r="FF136" s="0"/>
      <c r="FG136" s="0"/>
      <c r="FH136" s="0"/>
      <c r="FI136" s="0"/>
      <c r="FJ136" s="0"/>
      <c r="FK136" s="0"/>
      <c r="FL136" s="0"/>
      <c r="FM136" s="0"/>
      <c r="FN136" s="0"/>
      <c r="FO136" s="0"/>
      <c r="FP136" s="0"/>
      <c r="FQ136" s="0"/>
      <c r="FR136" s="0"/>
      <c r="FS136" s="0"/>
      <c r="FT136" s="0"/>
      <c r="FU136" s="0"/>
      <c r="FV136" s="0"/>
      <c r="FW136" s="0"/>
      <c r="FX136" s="0"/>
      <c r="FY136" s="0"/>
      <c r="FZ136" s="0"/>
      <c r="GA136" s="0"/>
      <c r="GB136" s="0"/>
      <c r="GC136" s="0"/>
      <c r="GD136" s="0"/>
      <c r="GE136" s="0"/>
      <c r="GF136" s="0"/>
      <c r="GG136" s="0"/>
      <c r="GH136" s="0"/>
      <c r="GI136" s="0"/>
      <c r="GJ136" s="0"/>
      <c r="GK136" s="0"/>
      <c r="GL136" s="0"/>
      <c r="GM136" s="0"/>
      <c r="GN136" s="0"/>
      <c r="GO136" s="0"/>
      <c r="GP136" s="0"/>
      <c r="GQ136" s="0"/>
      <c r="GR136" s="0"/>
      <c r="GS136" s="0"/>
      <c r="GT136" s="0"/>
      <c r="GU136" s="0"/>
      <c r="GV136" s="0"/>
      <c r="GW136" s="0"/>
      <c r="GX136" s="0"/>
      <c r="GY136" s="0"/>
      <c r="GZ136" s="0"/>
      <c r="HA136" s="0"/>
      <c r="HB136" s="0"/>
      <c r="HC136" s="0"/>
      <c r="HD136" s="0"/>
      <c r="HE136" s="0"/>
      <c r="HF136" s="0"/>
      <c r="HG136" s="0"/>
      <c r="HH136" s="0"/>
      <c r="HI136" s="0"/>
      <c r="HJ136" s="0"/>
      <c r="HK136" s="0"/>
      <c r="HL136" s="0"/>
      <c r="HM136" s="0"/>
      <c r="HN136" s="0"/>
      <c r="HO136" s="0"/>
      <c r="HP136" s="0"/>
      <c r="HQ136" s="0"/>
      <c r="HR136" s="0"/>
      <c r="HS136" s="0"/>
      <c r="HT136" s="0"/>
      <c r="HU136" s="0"/>
      <c r="HV136" s="0"/>
      <c r="HW136" s="0"/>
      <c r="HX136" s="0"/>
      <c r="HY136" s="0"/>
      <c r="HZ136" s="0"/>
      <c r="IA136" s="0"/>
      <c r="IB136" s="0"/>
      <c r="IC136" s="0"/>
      <c r="ID136" s="0"/>
      <c r="IE136" s="0"/>
      <c r="IF136" s="0"/>
      <c r="IG136" s="0"/>
      <c r="IH136" s="0"/>
      <c r="II136" s="0"/>
      <c r="IJ136" s="0"/>
      <c r="IK136" s="0"/>
      <c r="IL136" s="0"/>
      <c r="IM136" s="0"/>
      <c r="IN136" s="0"/>
      <c r="IO136" s="0"/>
      <c r="IP136" s="0"/>
      <c r="IQ136" s="0"/>
      <c r="IR136" s="0"/>
      <c r="IS136" s="0"/>
      <c r="IT136" s="0"/>
      <c r="IU136" s="0"/>
      <c r="IV136" s="0"/>
      <c r="IW136" s="0"/>
    </row>
    <row r="137" customFormat="false" ht="12.75" hidden="false" customHeight="false" outlineLevel="0" collapsed="false">
      <c r="A137" s="0"/>
      <c r="B137" s="0"/>
      <c r="C137" s="0"/>
      <c r="D137" s="0"/>
      <c r="E137" s="0"/>
      <c r="F137" s="0"/>
      <c r="G137" s="0"/>
      <c r="H137" s="0"/>
      <c r="I137" s="0"/>
      <c r="J137" s="0"/>
      <c r="K137" s="0"/>
      <c r="L137" s="0"/>
      <c r="M137" s="0"/>
      <c r="N137" s="0"/>
      <c r="O137" s="0"/>
      <c r="P137" s="0"/>
      <c r="Q137" s="0"/>
      <c r="R137" s="0"/>
      <c r="S137" s="0"/>
      <c r="T137" s="0"/>
      <c r="U137" s="0"/>
      <c r="V137" s="0"/>
      <c r="W137" s="0"/>
      <c r="X137" s="0"/>
      <c r="Y137" s="0"/>
      <c r="Z137" s="0"/>
      <c r="AA137" s="0"/>
      <c r="AB137" s="0"/>
      <c r="AC137" s="0"/>
      <c r="AD137" s="0"/>
      <c r="AE137" s="0"/>
      <c r="AF137" s="0"/>
      <c r="AG137" s="0"/>
      <c r="AH137" s="0"/>
      <c r="AI137" s="0"/>
      <c r="AJ137" s="0"/>
      <c r="AK137" s="0"/>
      <c r="AL137" s="0"/>
      <c r="AM137" s="0"/>
      <c r="AN137" s="0"/>
      <c r="AO137" s="0"/>
      <c r="AP137" s="0"/>
      <c r="AQ137" s="0"/>
      <c r="AR137" s="0"/>
      <c r="AS137" s="0"/>
      <c r="AT137" s="0"/>
      <c r="AU137" s="0"/>
      <c r="AV137" s="0"/>
      <c r="AW137" s="0"/>
      <c r="AX137" s="0"/>
      <c r="AY137" s="0"/>
      <c r="AZ137" s="0"/>
      <c r="BA137" s="0"/>
      <c r="BB137" s="0"/>
      <c r="BC137" s="0"/>
      <c r="BD137" s="0"/>
      <c r="BE137" s="0"/>
      <c r="BF137" s="0"/>
      <c r="BG137" s="0"/>
      <c r="BH137" s="0"/>
      <c r="BI137" s="0"/>
      <c r="BJ137" s="0"/>
      <c r="BK137" s="0"/>
      <c r="BL137" s="0"/>
      <c r="BM137" s="0"/>
      <c r="BN137" s="0"/>
      <c r="BO137" s="0"/>
      <c r="BP137" s="0"/>
      <c r="BQ137" s="0"/>
      <c r="BR137" s="0"/>
      <c r="BS137" s="0"/>
      <c r="BT137" s="0"/>
      <c r="BU137" s="0"/>
      <c r="BV137" s="0"/>
      <c r="BW137" s="0"/>
      <c r="BX137" s="0"/>
      <c r="BY137" s="0"/>
      <c r="BZ137" s="0"/>
      <c r="CA137" s="0"/>
      <c r="CB137" s="0"/>
      <c r="CC137" s="0"/>
      <c r="CD137" s="0"/>
      <c r="CE137" s="0"/>
      <c r="CF137" s="0"/>
      <c r="CG137" s="0"/>
      <c r="CH137" s="0"/>
      <c r="CI137" s="0"/>
      <c r="CJ137" s="0"/>
      <c r="CK137" s="0"/>
      <c r="CL137" s="0"/>
      <c r="CM137" s="0"/>
      <c r="CN137" s="0"/>
      <c r="CO137" s="0"/>
      <c r="CP137" s="0"/>
      <c r="CQ137" s="0"/>
      <c r="CR137" s="0"/>
      <c r="CS137" s="0"/>
      <c r="CT137" s="0"/>
      <c r="CU137" s="0"/>
      <c r="CV137" s="0"/>
      <c r="CW137" s="0"/>
      <c r="CX137" s="0"/>
      <c r="CY137" s="0"/>
      <c r="CZ137" s="0"/>
      <c r="DA137" s="0"/>
      <c r="DB137" s="0"/>
      <c r="DC137" s="0"/>
      <c r="DD137" s="0"/>
      <c r="DE137" s="0"/>
      <c r="DF137" s="0"/>
      <c r="DG137" s="0"/>
      <c r="DH137" s="0"/>
      <c r="DI137" s="0"/>
      <c r="DJ137" s="0"/>
      <c r="DK137" s="0"/>
      <c r="DL137" s="0"/>
      <c r="DM137" s="0"/>
      <c r="DN137" s="0"/>
      <c r="DO137" s="0"/>
      <c r="DP137" s="0"/>
      <c r="DQ137" s="0"/>
      <c r="DR137" s="0"/>
      <c r="DS137" s="0"/>
      <c r="DT137" s="0"/>
      <c r="DU137" s="0"/>
      <c r="DV137" s="0"/>
      <c r="DW137" s="0"/>
      <c r="DX137" s="0"/>
      <c r="DY137" s="0"/>
      <c r="DZ137" s="0"/>
      <c r="EA137" s="0"/>
      <c r="EB137" s="0"/>
      <c r="EC137" s="0"/>
      <c r="ED137" s="0"/>
      <c r="EE137" s="0"/>
      <c r="EF137" s="0"/>
      <c r="EG137" s="0"/>
      <c r="EH137" s="0"/>
      <c r="EI137" s="0"/>
      <c r="EJ137" s="0"/>
      <c r="EK137" s="0"/>
      <c r="EL137" s="0"/>
      <c r="EM137" s="0"/>
      <c r="EN137" s="0"/>
      <c r="EO137" s="0"/>
      <c r="EP137" s="0"/>
      <c r="EQ137" s="0"/>
      <c r="ER137" s="0"/>
      <c r="ES137" s="0"/>
      <c r="ET137" s="0"/>
      <c r="EU137" s="0"/>
      <c r="EV137" s="0"/>
      <c r="EW137" s="0"/>
      <c r="EX137" s="0"/>
      <c r="EY137" s="0"/>
      <c r="EZ137" s="0"/>
      <c r="FA137" s="0"/>
      <c r="FB137" s="0"/>
      <c r="FC137" s="0"/>
      <c r="FD137" s="0"/>
      <c r="FE137" s="0"/>
      <c r="FF137" s="0"/>
      <c r="FG137" s="0"/>
      <c r="FH137" s="0"/>
      <c r="FI137" s="0"/>
      <c r="FJ137" s="0"/>
      <c r="FK137" s="0"/>
      <c r="FL137" s="0"/>
      <c r="FM137" s="0"/>
      <c r="FN137" s="0"/>
      <c r="FO137" s="0"/>
      <c r="FP137" s="0"/>
      <c r="FQ137" s="0"/>
      <c r="FR137" s="0"/>
      <c r="FS137" s="0"/>
      <c r="FT137" s="0"/>
      <c r="FU137" s="0"/>
      <c r="FV137" s="0"/>
      <c r="FW137" s="0"/>
      <c r="FX137" s="0"/>
      <c r="FY137" s="0"/>
      <c r="FZ137" s="0"/>
      <c r="GA137" s="0"/>
      <c r="GB137" s="0"/>
      <c r="GC137" s="0"/>
      <c r="GD137" s="0"/>
      <c r="GE137" s="0"/>
      <c r="GF137" s="0"/>
      <c r="GG137" s="0"/>
      <c r="GH137" s="0"/>
      <c r="GI137" s="0"/>
      <c r="GJ137" s="0"/>
      <c r="GK137" s="0"/>
      <c r="GL137" s="0"/>
      <c r="GM137" s="0"/>
      <c r="GN137" s="0"/>
      <c r="GO137" s="0"/>
      <c r="GP137" s="0"/>
      <c r="GQ137" s="0"/>
      <c r="GR137" s="0"/>
      <c r="GS137" s="0"/>
      <c r="GT137" s="0"/>
      <c r="GU137" s="0"/>
      <c r="GV137" s="0"/>
      <c r="GW137" s="0"/>
      <c r="GX137" s="0"/>
      <c r="GY137" s="0"/>
      <c r="GZ137" s="0"/>
      <c r="HA137" s="0"/>
      <c r="HB137" s="0"/>
      <c r="HC137" s="0"/>
      <c r="HD137" s="0"/>
      <c r="HE137" s="0"/>
      <c r="HF137" s="0"/>
      <c r="HG137" s="0"/>
      <c r="HH137" s="0"/>
      <c r="HI137" s="0"/>
      <c r="HJ137" s="0"/>
      <c r="HK137" s="0"/>
      <c r="HL137" s="0"/>
      <c r="HM137" s="0"/>
      <c r="HN137" s="0"/>
      <c r="HO137" s="0"/>
      <c r="HP137" s="0"/>
      <c r="HQ137" s="0"/>
      <c r="HR137" s="0"/>
      <c r="HS137" s="0"/>
      <c r="HT137" s="0"/>
      <c r="HU137" s="0"/>
      <c r="HV137" s="0"/>
      <c r="HW137" s="0"/>
      <c r="HX137" s="0"/>
      <c r="HY137" s="0"/>
      <c r="HZ137" s="0"/>
      <c r="IA137" s="0"/>
      <c r="IB137" s="0"/>
      <c r="IC137" s="0"/>
      <c r="ID137" s="0"/>
      <c r="IE137" s="0"/>
      <c r="IF137" s="0"/>
      <c r="IG137" s="0"/>
      <c r="IH137" s="0"/>
      <c r="II137" s="0"/>
      <c r="IJ137" s="0"/>
      <c r="IK137" s="0"/>
      <c r="IL137" s="0"/>
      <c r="IM137" s="0"/>
      <c r="IN137" s="0"/>
      <c r="IO137" s="0"/>
      <c r="IP137" s="0"/>
      <c r="IQ137" s="0"/>
      <c r="IR137" s="0"/>
      <c r="IS137" s="0"/>
      <c r="IT137" s="0"/>
      <c r="IU137" s="0"/>
      <c r="IV137" s="0"/>
      <c r="IW137" s="0"/>
    </row>
    <row r="138" customFormat="false" ht="12.75" hidden="false" customHeight="false" outlineLevel="0" collapsed="false">
      <c r="A138" s="0"/>
      <c r="B138" s="0"/>
      <c r="C138" s="0"/>
      <c r="D138" s="0"/>
      <c r="E138" s="0"/>
      <c r="F138" s="0"/>
      <c r="G138" s="0"/>
      <c r="H138" s="0"/>
      <c r="I138" s="0"/>
      <c r="J138" s="0"/>
      <c r="K138" s="0"/>
      <c r="L138" s="0"/>
      <c r="M138" s="0"/>
      <c r="N138" s="0"/>
      <c r="O138" s="0"/>
      <c r="P138" s="0"/>
      <c r="Q138" s="0"/>
      <c r="R138" s="0"/>
      <c r="S138" s="0"/>
      <c r="T138" s="0"/>
      <c r="U138" s="0"/>
      <c r="V138" s="0"/>
      <c r="W138" s="0"/>
      <c r="X138" s="0"/>
      <c r="Y138" s="0"/>
      <c r="Z138" s="0"/>
      <c r="AA138" s="0"/>
      <c r="AB138" s="0"/>
      <c r="AC138" s="0"/>
      <c r="AD138" s="0"/>
      <c r="AE138" s="0"/>
      <c r="AF138" s="0"/>
      <c r="AG138" s="0"/>
      <c r="AH138" s="0"/>
      <c r="AI138" s="0"/>
      <c r="AJ138" s="0"/>
      <c r="AK138" s="0"/>
      <c r="AL138" s="0"/>
      <c r="AM138" s="0"/>
      <c r="AN138" s="0"/>
      <c r="AO138" s="0"/>
      <c r="AP138" s="0"/>
      <c r="AQ138" s="0"/>
      <c r="AR138" s="0"/>
      <c r="AS138" s="0"/>
      <c r="AT138" s="0"/>
      <c r="AU138" s="0"/>
      <c r="AV138" s="0"/>
      <c r="AW138" s="0"/>
      <c r="AX138" s="0"/>
      <c r="AY138" s="0"/>
      <c r="AZ138" s="0"/>
      <c r="BA138" s="0"/>
      <c r="BB138" s="0"/>
      <c r="BC138" s="0"/>
      <c r="BD138" s="0"/>
      <c r="BE138" s="0"/>
      <c r="BF138" s="0"/>
      <c r="BG138" s="0"/>
      <c r="BH138" s="0"/>
      <c r="BI138" s="0"/>
      <c r="BJ138" s="0"/>
      <c r="BK138" s="0"/>
      <c r="BL138" s="0"/>
      <c r="BM138" s="0"/>
      <c r="BN138" s="0"/>
      <c r="BO138" s="0"/>
      <c r="BP138" s="0"/>
      <c r="BQ138" s="0"/>
      <c r="BR138" s="0"/>
      <c r="BS138" s="0"/>
      <c r="BT138" s="0"/>
      <c r="BU138" s="0"/>
      <c r="BV138" s="0"/>
      <c r="BW138" s="0"/>
      <c r="BX138" s="0"/>
      <c r="BY138" s="0"/>
      <c r="BZ138" s="0"/>
      <c r="CA138" s="0"/>
      <c r="CB138" s="0"/>
      <c r="CC138" s="0"/>
      <c r="CD138" s="0"/>
      <c r="CE138" s="0"/>
      <c r="CF138" s="0"/>
      <c r="CG138" s="0"/>
      <c r="CH138" s="0"/>
      <c r="CI138" s="0"/>
      <c r="CJ138" s="0"/>
      <c r="CK138" s="0"/>
      <c r="CL138" s="0"/>
      <c r="CM138" s="0"/>
      <c r="CN138" s="0"/>
      <c r="CO138" s="0"/>
      <c r="CP138" s="0"/>
      <c r="CQ138" s="0"/>
      <c r="CR138" s="0"/>
      <c r="CS138" s="0"/>
      <c r="CT138" s="0"/>
      <c r="CU138" s="0"/>
      <c r="CV138" s="0"/>
      <c r="CW138" s="0"/>
      <c r="CX138" s="0"/>
      <c r="CY138" s="0"/>
      <c r="CZ138" s="0"/>
      <c r="DA138" s="0"/>
      <c r="DB138" s="0"/>
      <c r="DC138" s="0"/>
      <c r="DD138" s="0"/>
      <c r="DE138" s="0"/>
      <c r="DF138" s="0"/>
      <c r="DG138" s="0"/>
      <c r="DH138" s="0"/>
      <c r="DI138" s="0"/>
      <c r="DJ138" s="0"/>
      <c r="DK138" s="0"/>
      <c r="DL138" s="0"/>
      <c r="DM138" s="0"/>
      <c r="DN138" s="0"/>
      <c r="DO138" s="0"/>
      <c r="DP138" s="0"/>
      <c r="DQ138" s="0"/>
      <c r="DR138" s="0"/>
      <c r="DS138" s="0"/>
      <c r="DT138" s="0"/>
      <c r="DU138" s="0"/>
      <c r="DV138" s="0"/>
      <c r="DW138" s="0"/>
      <c r="DX138" s="0"/>
      <c r="DY138" s="0"/>
      <c r="DZ138" s="0"/>
      <c r="EA138" s="0"/>
      <c r="EB138" s="0"/>
      <c r="EC138" s="0"/>
      <c r="ED138" s="0"/>
      <c r="EE138" s="0"/>
      <c r="EF138" s="0"/>
      <c r="EG138" s="0"/>
      <c r="EH138" s="0"/>
      <c r="EI138" s="0"/>
      <c r="EJ138" s="0"/>
      <c r="EK138" s="0"/>
      <c r="EL138" s="0"/>
      <c r="EM138" s="0"/>
      <c r="EN138" s="0"/>
      <c r="EO138" s="0"/>
      <c r="EP138" s="0"/>
      <c r="EQ138" s="0"/>
      <c r="ER138" s="0"/>
      <c r="ES138" s="0"/>
      <c r="ET138" s="0"/>
      <c r="EU138" s="0"/>
      <c r="EV138" s="0"/>
      <c r="EW138" s="0"/>
      <c r="EX138" s="0"/>
      <c r="EY138" s="0"/>
      <c r="EZ138" s="0"/>
      <c r="FA138" s="0"/>
      <c r="FB138" s="0"/>
      <c r="FC138" s="0"/>
      <c r="FD138" s="0"/>
      <c r="FE138" s="0"/>
      <c r="FF138" s="0"/>
      <c r="FG138" s="0"/>
      <c r="FH138" s="0"/>
      <c r="FI138" s="0"/>
      <c r="FJ138" s="0"/>
      <c r="FK138" s="0"/>
      <c r="FL138" s="0"/>
      <c r="FM138" s="0"/>
      <c r="FN138" s="0"/>
      <c r="FO138" s="0"/>
      <c r="FP138" s="0"/>
      <c r="FQ138" s="0"/>
      <c r="FR138" s="0"/>
      <c r="FS138" s="0"/>
      <c r="FT138" s="0"/>
      <c r="FU138" s="0"/>
      <c r="FV138" s="0"/>
      <c r="FW138" s="0"/>
      <c r="FX138" s="0"/>
      <c r="FY138" s="0"/>
      <c r="FZ138" s="0"/>
      <c r="GA138" s="0"/>
      <c r="GB138" s="0"/>
      <c r="GC138" s="0"/>
      <c r="GD138" s="0"/>
      <c r="GE138" s="0"/>
      <c r="GF138" s="0"/>
      <c r="GG138" s="0"/>
      <c r="GH138" s="0"/>
      <c r="GI138" s="0"/>
      <c r="GJ138" s="0"/>
      <c r="GK138" s="0"/>
      <c r="GL138" s="0"/>
      <c r="GM138" s="0"/>
      <c r="GN138" s="0"/>
      <c r="GO138" s="0"/>
      <c r="GP138" s="0"/>
      <c r="GQ138" s="0"/>
      <c r="GR138" s="0"/>
      <c r="GS138" s="0"/>
      <c r="GT138" s="0"/>
      <c r="GU138" s="0"/>
      <c r="GV138" s="0"/>
      <c r="GW138" s="0"/>
      <c r="GX138" s="0"/>
      <c r="GY138" s="0"/>
      <c r="GZ138" s="0"/>
      <c r="HA138" s="0"/>
      <c r="HB138" s="0"/>
      <c r="HC138" s="0"/>
      <c r="HD138" s="0"/>
      <c r="HE138" s="0"/>
      <c r="HF138" s="0"/>
      <c r="HG138" s="0"/>
      <c r="HH138" s="0"/>
      <c r="HI138" s="0"/>
      <c r="HJ138" s="0"/>
      <c r="HK138" s="0"/>
      <c r="HL138" s="0"/>
      <c r="HM138" s="0"/>
      <c r="HN138" s="0"/>
      <c r="HO138" s="0"/>
      <c r="HP138" s="0"/>
      <c r="HQ138" s="0"/>
      <c r="HR138" s="0"/>
      <c r="HS138" s="0"/>
      <c r="HT138" s="0"/>
      <c r="HU138" s="0"/>
      <c r="HV138" s="0"/>
      <c r="HW138" s="0"/>
      <c r="HX138" s="0"/>
      <c r="HY138" s="0"/>
      <c r="HZ138" s="0"/>
      <c r="IA138" s="0"/>
      <c r="IB138" s="0"/>
      <c r="IC138" s="0"/>
      <c r="ID138" s="0"/>
      <c r="IE138" s="0"/>
      <c r="IF138" s="0"/>
      <c r="IG138" s="0"/>
      <c r="IH138" s="0"/>
      <c r="II138" s="0"/>
      <c r="IJ138" s="0"/>
      <c r="IK138" s="0"/>
      <c r="IL138" s="0"/>
      <c r="IM138" s="0"/>
      <c r="IN138" s="0"/>
      <c r="IO138" s="0"/>
      <c r="IP138" s="0"/>
      <c r="IQ138" s="0"/>
      <c r="IR138" s="0"/>
      <c r="IS138" s="0"/>
      <c r="IT138" s="0"/>
      <c r="IU138" s="0"/>
      <c r="IV138" s="0"/>
      <c r="IW138" s="0"/>
    </row>
    <row r="139" customFormat="false" ht="12.75" hidden="false" customHeight="false" outlineLevel="0" collapsed="false">
      <c r="A139" s="0"/>
      <c r="B139" s="0"/>
      <c r="C139" s="0"/>
      <c r="D139" s="0"/>
      <c r="E139" s="0"/>
      <c r="F139" s="0"/>
      <c r="G139" s="0"/>
      <c r="H139" s="0"/>
      <c r="I139" s="0"/>
      <c r="J139" s="0"/>
      <c r="K139" s="0"/>
      <c r="L139" s="0"/>
      <c r="M139" s="0"/>
      <c r="N139" s="0"/>
      <c r="O139" s="0"/>
      <c r="P139" s="0"/>
      <c r="Q139" s="0"/>
      <c r="R139" s="0"/>
      <c r="S139" s="0"/>
      <c r="T139" s="0"/>
      <c r="U139" s="0"/>
      <c r="V139" s="0"/>
      <c r="W139" s="0"/>
      <c r="X139" s="0"/>
      <c r="Y139" s="0"/>
      <c r="Z139" s="0"/>
      <c r="AA139" s="0"/>
      <c r="AB139" s="0"/>
      <c r="AC139" s="0"/>
      <c r="AD139" s="0"/>
      <c r="AE139" s="0"/>
      <c r="AF139" s="0"/>
      <c r="AG139" s="0"/>
      <c r="AH139" s="0"/>
      <c r="AI139" s="0"/>
      <c r="AJ139" s="0"/>
      <c r="AK139" s="0"/>
      <c r="AL139" s="0"/>
      <c r="AM139" s="0"/>
      <c r="AN139" s="0"/>
      <c r="AO139" s="0"/>
      <c r="AP139" s="0"/>
      <c r="AQ139" s="0"/>
      <c r="AR139" s="0"/>
      <c r="AS139" s="0"/>
      <c r="AT139" s="0"/>
      <c r="AU139" s="0"/>
      <c r="AV139" s="0"/>
      <c r="AW139" s="0"/>
      <c r="AX139" s="0"/>
      <c r="AY139" s="0"/>
      <c r="AZ139" s="0"/>
      <c r="BA139" s="0"/>
      <c r="BB139" s="0"/>
      <c r="BC139" s="0"/>
      <c r="BD139" s="0"/>
      <c r="BE139" s="0"/>
      <c r="BF139" s="0"/>
      <c r="BG139" s="0"/>
      <c r="BH139" s="0"/>
      <c r="BI139" s="0"/>
      <c r="BJ139" s="0"/>
      <c r="BK139" s="0"/>
      <c r="BL139" s="0"/>
      <c r="BM139" s="0"/>
      <c r="BN139" s="0"/>
      <c r="BO139" s="0"/>
      <c r="BP139" s="0"/>
      <c r="BQ139" s="0"/>
      <c r="BR139" s="0"/>
      <c r="BS139" s="0"/>
      <c r="BT139" s="0"/>
      <c r="BU139" s="0"/>
      <c r="BV139" s="0"/>
      <c r="BW139" s="0"/>
      <c r="BX139" s="0"/>
      <c r="BY139" s="0"/>
      <c r="BZ139" s="0"/>
      <c r="CA139" s="0"/>
      <c r="CB139" s="0"/>
      <c r="CC139" s="0"/>
      <c r="CD139" s="0"/>
      <c r="CE139" s="0"/>
      <c r="CF139" s="0"/>
      <c r="CG139" s="0"/>
      <c r="CH139" s="0"/>
      <c r="CI139" s="0"/>
      <c r="CJ139" s="0"/>
      <c r="CK139" s="0"/>
      <c r="CL139" s="0"/>
      <c r="CM139" s="0"/>
      <c r="CN139" s="0"/>
      <c r="CO139" s="0"/>
      <c r="CP139" s="0"/>
      <c r="CQ139" s="0"/>
      <c r="CR139" s="0"/>
      <c r="CS139" s="0"/>
      <c r="CT139" s="0"/>
      <c r="CU139" s="0"/>
      <c r="CV139" s="0"/>
      <c r="CW139" s="0"/>
      <c r="CX139" s="0"/>
      <c r="CY139" s="0"/>
      <c r="CZ139" s="0"/>
      <c r="DA139" s="0"/>
      <c r="DB139" s="0"/>
      <c r="DC139" s="0"/>
      <c r="DD139" s="0"/>
      <c r="DE139" s="0"/>
      <c r="DF139" s="0"/>
      <c r="DG139" s="0"/>
      <c r="DH139" s="0"/>
      <c r="DI139" s="0"/>
      <c r="DJ139" s="0"/>
      <c r="DK139" s="0"/>
      <c r="DL139" s="0"/>
      <c r="DM139" s="0"/>
      <c r="DN139" s="0"/>
      <c r="DO139" s="0"/>
      <c r="DP139" s="0"/>
      <c r="DQ139" s="0"/>
      <c r="DR139" s="0"/>
      <c r="DS139" s="0"/>
      <c r="DT139" s="0"/>
      <c r="DU139" s="0"/>
      <c r="DV139" s="0"/>
      <c r="DW139" s="0"/>
      <c r="DX139" s="0"/>
      <c r="DY139" s="0"/>
      <c r="DZ139" s="0"/>
      <c r="EA139" s="0"/>
      <c r="EB139" s="0"/>
      <c r="EC139" s="0"/>
      <c r="ED139" s="0"/>
      <c r="EE139" s="0"/>
      <c r="EF139" s="0"/>
      <c r="EG139" s="0"/>
      <c r="EH139" s="0"/>
      <c r="EI139" s="0"/>
      <c r="EJ139" s="0"/>
      <c r="EK139" s="0"/>
      <c r="EL139" s="0"/>
      <c r="EM139" s="0"/>
      <c r="EN139" s="0"/>
      <c r="EO139" s="0"/>
      <c r="EP139" s="0"/>
      <c r="EQ139" s="0"/>
      <c r="ER139" s="0"/>
      <c r="ES139" s="0"/>
      <c r="ET139" s="0"/>
      <c r="EU139" s="0"/>
      <c r="EV139" s="0"/>
      <c r="EW139" s="0"/>
      <c r="EX139" s="0"/>
      <c r="EY139" s="0"/>
      <c r="EZ139" s="0"/>
      <c r="FA139" s="0"/>
      <c r="FB139" s="0"/>
      <c r="FC139" s="0"/>
      <c r="FD139" s="0"/>
      <c r="FE139" s="0"/>
      <c r="FF139" s="0"/>
      <c r="FG139" s="0"/>
      <c r="FH139" s="0"/>
      <c r="FI139" s="0"/>
      <c r="FJ139" s="0"/>
      <c r="FK139" s="0"/>
      <c r="FL139" s="0"/>
      <c r="FM139" s="0"/>
      <c r="FN139" s="0"/>
      <c r="FO139" s="0"/>
      <c r="FP139" s="0"/>
      <c r="FQ139" s="0"/>
      <c r="FR139" s="0"/>
      <c r="FS139" s="0"/>
      <c r="FT139" s="0"/>
      <c r="FU139" s="0"/>
      <c r="FV139" s="0"/>
      <c r="FW139" s="0"/>
      <c r="FX139" s="0"/>
      <c r="FY139" s="0"/>
      <c r="FZ139" s="0"/>
      <c r="GA139" s="0"/>
      <c r="GB139" s="0"/>
      <c r="GC139" s="0"/>
      <c r="GD139" s="0"/>
      <c r="GE139" s="0"/>
      <c r="GF139" s="0"/>
      <c r="GG139" s="0"/>
      <c r="GH139" s="0"/>
      <c r="GI139" s="0"/>
      <c r="GJ139" s="0"/>
      <c r="GK139" s="0"/>
      <c r="GL139" s="0"/>
      <c r="GM139" s="0"/>
      <c r="GN139" s="0"/>
      <c r="GO139" s="0"/>
      <c r="GP139" s="0"/>
      <c r="GQ139" s="0"/>
      <c r="GR139" s="0"/>
      <c r="GS139" s="0"/>
      <c r="GT139" s="0"/>
      <c r="GU139" s="0"/>
      <c r="GV139" s="0"/>
      <c r="GW139" s="0"/>
      <c r="GX139" s="0"/>
      <c r="GY139" s="0"/>
      <c r="GZ139" s="0"/>
      <c r="HA139" s="0"/>
      <c r="HB139" s="0"/>
      <c r="HC139" s="0"/>
      <c r="HD139" s="0"/>
      <c r="HE139" s="0"/>
      <c r="HF139" s="0"/>
      <c r="HG139" s="0"/>
      <c r="HH139" s="0"/>
      <c r="HI139" s="0"/>
      <c r="HJ139" s="0"/>
      <c r="HK139" s="0"/>
      <c r="HL139" s="0"/>
      <c r="HM139" s="0"/>
      <c r="HN139" s="0"/>
      <c r="HO139" s="0"/>
      <c r="HP139" s="0"/>
      <c r="HQ139" s="0"/>
      <c r="HR139" s="0"/>
      <c r="HS139" s="0"/>
      <c r="HT139" s="0"/>
      <c r="HU139" s="0"/>
      <c r="HV139" s="0"/>
      <c r="HW139" s="0"/>
      <c r="HX139" s="0"/>
      <c r="HY139" s="0"/>
      <c r="HZ139" s="0"/>
      <c r="IA139" s="0"/>
      <c r="IB139" s="0"/>
      <c r="IC139" s="0"/>
      <c r="ID139" s="0"/>
      <c r="IE139" s="0"/>
      <c r="IF139" s="0"/>
      <c r="IG139" s="0"/>
      <c r="IH139" s="0"/>
      <c r="II139" s="0"/>
      <c r="IJ139" s="0"/>
      <c r="IK139" s="0"/>
      <c r="IL139" s="0"/>
      <c r="IM139" s="0"/>
      <c r="IN139" s="0"/>
      <c r="IO139" s="0"/>
      <c r="IP139" s="0"/>
      <c r="IQ139" s="0"/>
      <c r="IR139" s="0"/>
      <c r="IS139" s="0"/>
      <c r="IT139" s="0"/>
      <c r="IU139" s="0"/>
      <c r="IV139" s="0"/>
      <c r="IW139" s="0"/>
    </row>
    <row r="140" customFormat="false" ht="12.75" hidden="false" customHeight="false" outlineLevel="0" collapsed="false">
      <c r="A140" s="0"/>
      <c r="B140" s="0"/>
      <c r="C140" s="0"/>
      <c r="D140" s="0"/>
      <c r="E140" s="0"/>
      <c r="F140" s="0"/>
      <c r="G140" s="0"/>
      <c r="H140" s="0"/>
      <c r="I140" s="0"/>
      <c r="J140" s="0"/>
      <c r="K140" s="0"/>
      <c r="L140" s="0"/>
      <c r="M140" s="0"/>
      <c r="N140" s="0"/>
      <c r="O140" s="0"/>
      <c r="P140" s="0"/>
      <c r="Q140" s="0"/>
      <c r="R140" s="0"/>
      <c r="S140" s="0"/>
      <c r="T140" s="0"/>
      <c r="U140" s="0"/>
      <c r="V140" s="0"/>
      <c r="W140" s="0"/>
      <c r="X140" s="0"/>
      <c r="Y140" s="0"/>
      <c r="Z140" s="0"/>
      <c r="AA140" s="0"/>
      <c r="AB140" s="0"/>
      <c r="AC140" s="0"/>
      <c r="AD140" s="0"/>
      <c r="AE140" s="0"/>
      <c r="AF140" s="0"/>
      <c r="AG140" s="0"/>
      <c r="AH140" s="0"/>
      <c r="AI140" s="0"/>
      <c r="AJ140" s="0"/>
      <c r="AK140" s="0"/>
      <c r="AL140" s="0"/>
      <c r="AM140" s="0"/>
      <c r="AN140" s="0"/>
      <c r="AO140" s="0"/>
      <c r="AP140" s="0"/>
      <c r="AQ140" s="0"/>
      <c r="AR140" s="0"/>
      <c r="AS140" s="0"/>
      <c r="AT140" s="0"/>
      <c r="AU140" s="0"/>
      <c r="AV140" s="0"/>
      <c r="AW140" s="0"/>
      <c r="AX140" s="0"/>
      <c r="AY140" s="0"/>
      <c r="AZ140" s="0"/>
      <c r="BA140" s="0"/>
      <c r="BB140" s="0"/>
      <c r="BC140" s="0"/>
      <c r="BD140" s="0"/>
      <c r="BE140" s="0"/>
      <c r="BF140" s="0"/>
      <c r="BG140" s="0"/>
      <c r="BH140" s="0"/>
      <c r="BI140" s="0"/>
      <c r="BJ140" s="0"/>
      <c r="BK140" s="0"/>
      <c r="BL140" s="0"/>
      <c r="BM140" s="0"/>
      <c r="BN140" s="0"/>
      <c r="BO140" s="0"/>
      <c r="BP140" s="0"/>
      <c r="BQ140" s="0"/>
      <c r="BR140" s="0"/>
      <c r="BS140" s="0"/>
      <c r="BT140" s="0"/>
      <c r="BU140" s="0"/>
      <c r="BV140" s="0"/>
      <c r="BW140" s="0"/>
      <c r="BX140" s="0"/>
      <c r="BY140" s="0"/>
      <c r="BZ140" s="0"/>
      <c r="CA140" s="0"/>
      <c r="CB140" s="0"/>
      <c r="CC140" s="0"/>
      <c r="CD140" s="0"/>
      <c r="CE140" s="0"/>
      <c r="CF140" s="0"/>
      <c r="CG140" s="0"/>
      <c r="CH140" s="0"/>
      <c r="CI140" s="0"/>
      <c r="CJ140" s="0"/>
      <c r="CK140" s="0"/>
      <c r="CL140" s="0"/>
      <c r="CM140" s="0"/>
      <c r="CN140" s="0"/>
      <c r="CO140" s="0"/>
      <c r="CP140" s="0"/>
      <c r="CQ140" s="0"/>
      <c r="CR140" s="0"/>
      <c r="CS140" s="0"/>
      <c r="CT140" s="0"/>
      <c r="CU140" s="0"/>
      <c r="CV140" s="0"/>
      <c r="CW140" s="0"/>
      <c r="CX140" s="0"/>
      <c r="CY140" s="0"/>
      <c r="CZ140" s="0"/>
      <c r="DA140" s="0"/>
      <c r="DB140" s="0"/>
      <c r="DC140" s="0"/>
      <c r="DD140" s="0"/>
      <c r="DE140" s="0"/>
      <c r="DF140" s="0"/>
      <c r="DG140" s="0"/>
      <c r="DH140" s="0"/>
      <c r="DI140" s="0"/>
      <c r="DJ140" s="0"/>
      <c r="DK140" s="0"/>
      <c r="DL140" s="0"/>
      <c r="DM140" s="0"/>
      <c r="DN140" s="0"/>
      <c r="DO140" s="0"/>
      <c r="DP140" s="0"/>
      <c r="DQ140" s="0"/>
      <c r="DR140" s="0"/>
      <c r="DS140" s="0"/>
      <c r="DT140" s="0"/>
      <c r="DU140" s="0"/>
      <c r="DV140" s="0"/>
      <c r="DW140" s="0"/>
      <c r="DX140" s="0"/>
      <c r="DY140" s="0"/>
      <c r="DZ140" s="0"/>
      <c r="EA140" s="0"/>
      <c r="EB140" s="0"/>
      <c r="EC140" s="0"/>
      <c r="ED140" s="0"/>
      <c r="EE140" s="0"/>
      <c r="EF140" s="0"/>
      <c r="EG140" s="0"/>
      <c r="EH140" s="0"/>
      <c r="EI140" s="0"/>
      <c r="EJ140" s="0"/>
      <c r="EK140" s="0"/>
      <c r="EL140" s="0"/>
      <c r="EM140" s="0"/>
      <c r="EN140" s="0"/>
      <c r="EO140" s="0"/>
      <c r="EP140" s="0"/>
      <c r="EQ140" s="0"/>
      <c r="ER140" s="0"/>
      <c r="ES140" s="0"/>
      <c r="ET140" s="0"/>
      <c r="EU140" s="0"/>
      <c r="EV140" s="0"/>
      <c r="EW140" s="0"/>
      <c r="EX140" s="0"/>
      <c r="EY140" s="0"/>
      <c r="EZ140" s="0"/>
      <c r="FA140" s="0"/>
      <c r="FB140" s="0"/>
      <c r="FC140" s="0"/>
      <c r="FD140" s="0"/>
      <c r="FE140" s="0"/>
      <c r="FF140" s="0"/>
      <c r="FG140" s="0"/>
      <c r="FH140" s="0"/>
      <c r="FI140" s="0"/>
      <c r="FJ140" s="0"/>
      <c r="FK140" s="0"/>
      <c r="FL140" s="0"/>
      <c r="FM140" s="0"/>
      <c r="FN140" s="0"/>
      <c r="FO140" s="0"/>
      <c r="FP140" s="0"/>
      <c r="FQ140" s="0"/>
      <c r="FR140" s="0"/>
      <c r="FS140" s="0"/>
      <c r="FT140" s="0"/>
      <c r="FU140" s="0"/>
      <c r="FV140" s="0"/>
      <c r="FW140" s="0"/>
      <c r="FX140" s="0"/>
      <c r="FY140" s="0"/>
      <c r="FZ140" s="0"/>
      <c r="GA140" s="0"/>
      <c r="GB140" s="0"/>
      <c r="GC140" s="0"/>
      <c r="GD140" s="0"/>
      <c r="GE140" s="0"/>
      <c r="GF140" s="0"/>
      <c r="GG140" s="0"/>
      <c r="GH140" s="0"/>
      <c r="GI140" s="0"/>
      <c r="GJ140" s="0"/>
      <c r="GK140" s="0"/>
      <c r="GL140" s="0"/>
      <c r="GM140" s="0"/>
      <c r="GN140" s="0"/>
      <c r="GO140" s="0"/>
      <c r="GP140" s="0"/>
      <c r="GQ140" s="0"/>
      <c r="GR140" s="0"/>
      <c r="GS140" s="0"/>
      <c r="GT140" s="0"/>
      <c r="GU140" s="0"/>
      <c r="GV140" s="0"/>
      <c r="GW140" s="0"/>
      <c r="GX140" s="0"/>
      <c r="GY140" s="0"/>
      <c r="GZ140" s="0"/>
      <c r="HA140" s="0"/>
      <c r="HB140" s="0"/>
      <c r="HC140" s="0"/>
      <c r="HD140" s="0"/>
      <c r="HE140" s="0"/>
      <c r="HF140" s="0"/>
      <c r="HG140" s="0"/>
      <c r="HH140" s="0"/>
      <c r="HI140" s="0"/>
      <c r="HJ140" s="0"/>
      <c r="HK140" s="0"/>
      <c r="HL140" s="0"/>
      <c r="HM140" s="0"/>
      <c r="HN140" s="0"/>
      <c r="HO140" s="0"/>
      <c r="HP140" s="0"/>
      <c r="HQ140" s="0"/>
      <c r="HR140" s="0"/>
      <c r="HS140" s="0"/>
      <c r="HT140" s="0"/>
      <c r="HU140" s="0"/>
      <c r="HV140" s="0"/>
      <c r="HW140" s="0"/>
      <c r="HX140" s="0"/>
      <c r="HY140" s="0"/>
      <c r="HZ140" s="0"/>
      <c r="IA140" s="0"/>
      <c r="IB140" s="0"/>
      <c r="IC140" s="0"/>
      <c r="ID140" s="0"/>
      <c r="IE140" s="0"/>
      <c r="IF140" s="0"/>
      <c r="IG140" s="0"/>
      <c r="IH140" s="0"/>
      <c r="II140" s="0"/>
      <c r="IJ140" s="0"/>
      <c r="IK140" s="0"/>
      <c r="IL140" s="0"/>
      <c r="IM140" s="0"/>
      <c r="IN140" s="0"/>
      <c r="IO140" s="0"/>
      <c r="IP140" s="0"/>
      <c r="IQ140" s="0"/>
      <c r="IR140" s="0"/>
      <c r="IS140" s="0"/>
      <c r="IT140" s="0"/>
      <c r="IU140" s="0"/>
      <c r="IV140" s="0"/>
      <c r="IW140" s="0"/>
    </row>
    <row r="141" customFormat="false" ht="12.75" hidden="false" customHeight="false" outlineLevel="0" collapsed="false">
      <c r="A141" s="0"/>
      <c r="B141" s="0"/>
      <c r="C141" s="0"/>
      <c r="D141" s="0"/>
      <c r="E141" s="0"/>
      <c r="F141" s="0"/>
      <c r="G141" s="0"/>
      <c r="H141" s="0"/>
      <c r="I141" s="0"/>
      <c r="J141" s="0"/>
      <c r="K141" s="0"/>
      <c r="L141" s="0"/>
      <c r="M141" s="0"/>
      <c r="N141" s="0"/>
      <c r="O141" s="0"/>
      <c r="P141" s="0"/>
      <c r="Q141" s="0"/>
      <c r="R141" s="0"/>
      <c r="S141" s="0"/>
      <c r="T141" s="0"/>
      <c r="U141" s="0"/>
      <c r="V141" s="0"/>
      <c r="W141" s="0"/>
      <c r="X141" s="0"/>
      <c r="Y141" s="0"/>
      <c r="Z141" s="0"/>
      <c r="AA141" s="0"/>
      <c r="AB141" s="0"/>
      <c r="AC141" s="0"/>
      <c r="AD141" s="0"/>
      <c r="AE141" s="0"/>
      <c r="AF141" s="0"/>
      <c r="AG141" s="0"/>
      <c r="AH141" s="0"/>
      <c r="AI141" s="0"/>
      <c r="AJ141" s="0"/>
      <c r="AK141" s="0"/>
      <c r="AL141" s="0"/>
      <c r="AM141" s="0"/>
      <c r="AN141" s="0"/>
      <c r="AO141" s="0"/>
      <c r="AP141" s="0"/>
      <c r="AQ141" s="0"/>
      <c r="AR141" s="0"/>
      <c r="AS141" s="0"/>
      <c r="AT141" s="0"/>
      <c r="AU141" s="0"/>
      <c r="AV141" s="0"/>
      <c r="AW141" s="0"/>
      <c r="AX141" s="0"/>
      <c r="AY141" s="0"/>
      <c r="AZ141" s="0"/>
      <c r="BA141" s="0"/>
      <c r="BB141" s="0"/>
      <c r="BC141" s="0"/>
      <c r="BD141" s="0"/>
      <c r="BE141" s="0"/>
      <c r="BF141" s="0"/>
      <c r="BG141" s="0"/>
      <c r="BH141" s="0"/>
      <c r="BI141" s="0"/>
      <c r="BJ141" s="0"/>
      <c r="BK141" s="0"/>
      <c r="BL141" s="0"/>
      <c r="BM141" s="0"/>
      <c r="BN141" s="0"/>
      <c r="BO141" s="0"/>
      <c r="BP141" s="0"/>
      <c r="BQ141" s="0"/>
      <c r="BR141" s="0"/>
      <c r="BS141" s="0"/>
      <c r="BT141" s="0"/>
      <c r="BU141" s="0"/>
      <c r="BV141" s="0"/>
      <c r="BW141" s="0"/>
      <c r="BX141" s="0"/>
      <c r="BY141" s="0"/>
      <c r="BZ141" s="0"/>
      <c r="CA141" s="0"/>
      <c r="CB141" s="0"/>
      <c r="CC141" s="0"/>
      <c r="CD141" s="0"/>
      <c r="CE141" s="0"/>
      <c r="CF141" s="0"/>
      <c r="CG141" s="0"/>
      <c r="CH141" s="0"/>
      <c r="CI141" s="0"/>
      <c r="CJ141" s="0"/>
      <c r="CK141" s="0"/>
      <c r="CL141" s="0"/>
      <c r="CM141" s="0"/>
      <c r="CN141" s="0"/>
      <c r="CO141" s="0"/>
      <c r="CP141" s="0"/>
      <c r="CQ141" s="0"/>
      <c r="CR141" s="0"/>
      <c r="CS141" s="0"/>
      <c r="CT141" s="0"/>
      <c r="CU141" s="0"/>
      <c r="CV141" s="0"/>
      <c r="CW141" s="0"/>
      <c r="CX141" s="0"/>
      <c r="CY141" s="0"/>
      <c r="CZ141" s="0"/>
      <c r="DA141" s="0"/>
      <c r="DB141" s="0"/>
      <c r="DC141" s="0"/>
      <c r="DD141" s="0"/>
      <c r="DE141" s="0"/>
      <c r="DF141" s="0"/>
      <c r="DG141" s="0"/>
      <c r="DH141" s="0"/>
      <c r="DI141" s="0"/>
      <c r="DJ141" s="0"/>
      <c r="DK141" s="0"/>
      <c r="DL141" s="0"/>
      <c r="DM141" s="0"/>
      <c r="DN141" s="0"/>
      <c r="DO141" s="0"/>
      <c r="DP141" s="0"/>
      <c r="DQ141" s="0"/>
      <c r="DR141" s="0"/>
      <c r="DS141" s="0"/>
      <c r="DT141" s="0"/>
      <c r="DU141" s="0"/>
      <c r="DV141" s="0"/>
      <c r="DW141" s="0"/>
      <c r="DX141" s="0"/>
      <c r="DY141" s="0"/>
      <c r="DZ141" s="0"/>
      <c r="EA141" s="0"/>
      <c r="EB141" s="0"/>
      <c r="EC141" s="0"/>
      <c r="ED141" s="0"/>
      <c r="EE141" s="0"/>
      <c r="EF141" s="0"/>
      <c r="EG141" s="0"/>
      <c r="EH141" s="0"/>
      <c r="EI141" s="0"/>
      <c r="EJ141" s="0"/>
      <c r="EK141" s="0"/>
      <c r="EL141" s="0"/>
      <c r="EM141" s="0"/>
      <c r="EN141" s="0"/>
      <c r="EO141" s="0"/>
      <c r="EP141" s="0"/>
      <c r="EQ141" s="0"/>
      <c r="ER141" s="0"/>
      <c r="ES141" s="0"/>
      <c r="ET141" s="0"/>
      <c r="EU141" s="0"/>
      <c r="EV141" s="0"/>
      <c r="EW141" s="0"/>
      <c r="EX141" s="0"/>
      <c r="EY141" s="0"/>
      <c r="EZ141" s="0"/>
      <c r="FA141" s="0"/>
      <c r="FB141" s="0"/>
      <c r="FC141" s="0"/>
      <c r="FD141" s="0"/>
      <c r="FE141" s="0"/>
      <c r="FF141" s="0"/>
      <c r="FG141" s="0"/>
      <c r="FH141" s="0"/>
      <c r="FI141" s="0"/>
      <c r="FJ141" s="0"/>
      <c r="FK141" s="0"/>
      <c r="FL141" s="0"/>
      <c r="FM141" s="0"/>
      <c r="FN141" s="0"/>
      <c r="FO141" s="0"/>
      <c r="FP141" s="0"/>
      <c r="FQ141" s="0"/>
      <c r="FR141" s="0"/>
      <c r="FS141" s="0"/>
      <c r="FT141" s="0"/>
      <c r="FU141" s="0"/>
      <c r="FV141" s="0"/>
      <c r="FW141" s="0"/>
      <c r="FX141" s="0"/>
      <c r="FY141" s="0"/>
      <c r="FZ141" s="0"/>
      <c r="GA141" s="0"/>
      <c r="GB141" s="0"/>
      <c r="GC141" s="0"/>
      <c r="GD141" s="0"/>
      <c r="GE141" s="0"/>
      <c r="GF141" s="0"/>
      <c r="GG141" s="0"/>
      <c r="GH141" s="0"/>
      <c r="GI141" s="0"/>
      <c r="GJ141" s="0"/>
      <c r="GK141" s="0"/>
      <c r="GL141" s="0"/>
      <c r="GM141" s="0"/>
      <c r="GN141" s="0"/>
      <c r="GO141" s="0"/>
      <c r="GP141" s="0"/>
      <c r="GQ141" s="0"/>
      <c r="GR141" s="0"/>
      <c r="GS141" s="0"/>
      <c r="GT141" s="0"/>
      <c r="GU141" s="0"/>
      <c r="GV141" s="0"/>
      <c r="GW141" s="0"/>
      <c r="GX141" s="0"/>
      <c r="GY141" s="0"/>
      <c r="GZ141" s="0"/>
      <c r="HA141" s="0"/>
      <c r="HB141" s="0"/>
      <c r="HC141" s="0"/>
      <c r="HD141" s="0"/>
      <c r="HE141" s="0"/>
      <c r="HF141" s="0"/>
      <c r="HG141" s="0"/>
      <c r="HH141" s="0"/>
      <c r="HI141" s="0"/>
      <c r="HJ141" s="0"/>
      <c r="HK141" s="0"/>
      <c r="HL141" s="0"/>
      <c r="HM141" s="0"/>
      <c r="HN141" s="0"/>
      <c r="HO141" s="0"/>
      <c r="HP141" s="0"/>
      <c r="HQ141" s="0"/>
      <c r="HR141" s="0"/>
      <c r="HS141" s="0"/>
      <c r="HT141" s="0"/>
      <c r="HU141" s="0"/>
      <c r="HV141" s="0"/>
      <c r="HW141" s="0"/>
      <c r="HX141" s="0"/>
      <c r="HY141" s="0"/>
      <c r="HZ141" s="0"/>
      <c r="IA141" s="0"/>
      <c r="IB141" s="0"/>
      <c r="IC141" s="0"/>
      <c r="ID141" s="0"/>
      <c r="IE141" s="0"/>
      <c r="IF141" s="0"/>
      <c r="IG141" s="0"/>
      <c r="IH141" s="0"/>
      <c r="II141" s="0"/>
      <c r="IJ141" s="0"/>
      <c r="IK141" s="0"/>
      <c r="IL141" s="0"/>
      <c r="IM141" s="0"/>
      <c r="IN141" s="0"/>
      <c r="IO141" s="0"/>
      <c r="IP141" s="0"/>
      <c r="IQ141" s="0"/>
      <c r="IR141" s="0"/>
      <c r="IS141" s="0"/>
      <c r="IT141" s="0"/>
      <c r="IU141" s="0"/>
      <c r="IV141" s="0"/>
      <c r="IW141" s="0"/>
    </row>
    <row r="142" customFormat="false" ht="12.75" hidden="false" customHeight="false" outlineLevel="0" collapsed="false">
      <c r="A142" s="0"/>
      <c r="B142" s="0"/>
      <c r="C142" s="0"/>
      <c r="D142" s="0"/>
      <c r="E142" s="0"/>
      <c r="F142" s="0"/>
      <c r="G142" s="0"/>
      <c r="H142" s="0"/>
      <c r="I142" s="0"/>
      <c r="J142" s="0"/>
      <c r="K142" s="0"/>
      <c r="L142" s="0"/>
      <c r="M142" s="0"/>
      <c r="N142" s="0"/>
      <c r="O142" s="0"/>
      <c r="P142" s="0"/>
      <c r="Q142" s="0"/>
      <c r="R142" s="0"/>
      <c r="S142" s="0"/>
      <c r="T142" s="0"/>
      <c r="U142" s="0"/>
      <c r="V142" s="0"/>
      <c r="W142" s="0"/>
      <c r="X142" s="0"/>
      <c r="Y142" s="0"/>
      <c r="Z142" s="0"/>
      <c r="AA142" s="0"/>
      <c r="AB142" s="0"/>
      <c r="AC142" s="0"/>
      <c r="AD142" s="0"/>
      <c r="AE142" s="0"/>
      <c r="AF142" s="0"/>
      <c r="AG142" s="0"/>
      <c r="AH142" s="0"/>
      <c r="AI142" s="0"/>
      <c r="AJ142" s="0"/>
      <c r="AK142" s="0"/>
      <c r="AL142" s="0"/>
      <c r="AM142" s="0"/>
      <c r="AN142" s="0"/>
      <c r="AO142" s="0"/>
      <c r="AP142" s="0"/>
      <c r="AQ142" s="0"/>
      <c r="AR142" s="0"/>
      <c r="AS142" s="0"/>
      <c r="AT142" s="0"/>
      <c r="AU142" s="0"/>
      <c r="AV142" s="0"/>
      <c r="AW142" s="0"/>
      <c r="AX142" s="0"/>
      <c r="AY142" s="0"/>
      <c r="AZ142" s="0"/>
      <c r="BA142" s="0"/>
      <c r="BB142" s="0"/>
      <c r="BC142" s="0"/>
      <c r="BD142" s="0"/>
      <c r="BE142" s="0"/>
      <c r="BF142" s="0"/>
      <c r="BG142" s="0"/>
      <c r="BH142" s="0"/>
      <c r="BI142" s="0"/>
      <c r="BJ142" s="0"/>
      <c r="BK142" s="0"/>
      <c r="BL142" s="0"/>
      <c r="BM142" s="0"/>
      <c r="BN142" s="0"/>
      <c r="BO142" s="0"/>
      <c r="BP142" s="0"/>
      <c r="BQ142" s="0"/>
      <c r="BR142" s="0"/>
      <c r="BS142" s="0"/>
      <c r="BT142" s="0"/>
      <c r="BU142" s="0"/>
      <c r="BV142" s="0"/>
      <c r="BW142" s="0"/>
      <c r="BX142" s="0"/>
      <c r="BY142" s="0"/>
      <c r="BZ142" s="0"/>
      <c r="CA142" s="0"/>
      <c r="CB142" s="0"/>
      <c r="CC142" s="0"/>
      <c r="CD142" s="0"/>
      <c r="CE142" s="0"/>
      <c r="CF142" s="0"/>
      <c r="CG142" s="0"/>
      <c r="CH142" s="0"/>
      <c r="CI142" s="0"/>
      <c r="CJ142" s="0"/>
      <c r="CK142" s="0"/>
      <c r="CL142" s="0"/>
      <c r="CM142" s="0"/>
      <c r="CN142" s="0"/>
      <c r="CO142" s="0"/>
      <c r="CP142" s="0"/>
      <c r="CQ142" s="0"/>
      <c r="CR142" s="0"/>
      <c r="CS142" s="0"/>
      <c r="CT142" s="0"/>
      <c r="CU142" s="0"/>
      <c r="CV142" s="0"/>
      <c r="CW142" s="0"/>
      <c r="CX142" s="0"/>
      <c r="CY142" s="0"/>
      <c r="CZ142" s="0"/>
      <c r="DA142" s="0"/>
      <c r="DB142" s="0"/>
      <c r="DC142" s="0"/>
      <c r="DD142" s="0"/>
      <c r="DE142" s="0"/>
      <c r="DF142" s="0"/>
      <c r="DG142" s="0"/>
      <c r="DH142" s="0"/>
      <c r="DI142" s="0"/>
      <c r="DJ142" s="0"/>
      <c r="DK142" s="0"/>
      <c r="DL142" s="0"/>
      <c r="DM142" s="0"/>
      <c r="DN142" s="0"/>
      <c r="DO142" s="0"/>
      <c r="DP142" s="0"/>
      <c r="DQ142" s="0"/>
      <c r="DR142" s="0"/>
      <c r="DS142" s="0"/>
      <c r="DT142" s="0"/>
      <c r="DU142" s="0"/>
      <c r="DV142" s="0"/>
      <c r="DW142" s="0"/>
      <c r="DX142" s="0"/>
      <c r="DY142" s="0"/>
      <c r="DZ142" s="0"/>
      <c r="EA142" s="0"/>
      <c r="EB142" s="0"/>
      <c r="EC142" s="0"/>
      <c r="ED142" s="0"/>
      <c r="EE142" s="0"/>
      <c r="EF142" s="0"/>
      <c r="EG142" s="0"/>
      <c r="EH142" s="0"/>
      <c r="EI142" s="0"/>
      <c r="EJ142" s="0"/>
      <c r="EK142" s="0"/>
      <c r="EL142" s="0"/>
      <c r="EM142" s="0"/>
      <c r="EN142" s="0"/>
      <c r="EO142" s="0"/>
      <c r="EP142" s="0"/>
      <c r="EQ142" s="0"/>
      <c r="ER142" s="0"/>
      <c r="ES142" s="0"/>
      <c r="ET142" s="0"/>
      <c r="EU142" s="0"/>
      <c r="EV142" s="0"/>
      <c r="EW142" s="0"/>
      <c r="EX142" s="0"/>
      <c r="EY142" s="0"/>
      <c r="EZ142" s="0"/>
      <c r="FA142" s="0"/>
      <c r="FB142" s="0"/>
      <c r="FC142" s="0"/>
      <c r="FD142" s="0"/>
      <c r="FE142" s="0"/>
      <c r="FF142" s="0"/>
      <c r="FG142" s="0"/>
      <c r="FH142" s="0"/>
      <c r="FI142" s="0"/>
      <c r="FJ142" s="0"/>
      <c r="FK142" s="0"/>
      <c r="FL142" s="0"/>
      <c r="FM142" s="0"/>
      <c r="FN142" s="0"/>
      <c r="FO142" s="0"/>
      <c r="FP142" s="0"/>
      <c r="FQ142" s="0"/>
      <c r="FR142" s="0"/>
      <c r="FS142" s="0"/>
      <c r="FT142" s="0"/>
      <c r="FU142" s="0"/>
      <c r="FV142" s="0"/>
      <c r="FW142" s="0"/>
      <c r="FX142" s="0"/>
      <c r="FY142" s="0"/>
      <c r="FZ142" s="0"/>
      <c r="GA142" s="0"/>
      <c r="GB142" s="0"/>
      <c r="GC142" s="0"/>
      <c r="GD142" s="0"/>
      <c r="GE142" s="0"/>
      <c r="GF142" s="0"/>
      <c r="GG142" s="0"/>
      <c r="GH142" s="0"/>
      <c r="GI142" s="0"/>
      <c r="GJ142" s="0"/>
      <c r="GK142" s="0"/>
      <c r="GL142" s="0"/>
      <c r="GM142" s="0"/>
      <c r="GN142" s="0"/>
      <c r="GO142" s="0"/>
      <c r="GP142" s="0"/>
      <c r="GQ142" s="0"/>
      <c r="GR142" s="0"/>
      <c r="GS142" s="0"/>
      <c r="GT142" s="0"/>
      <c r="GU142" s="0"/>
      <c r="GV142" s="0"/>
      <c r="GW142" s="0"/>
      <c r="GX142" s="0"/>
      <c r="GY142" s="0"/>
      <c r="GZ142" s="0"/>
      <c r="HA142" s="0"/>
      <c r="HB142" s="0"/>
      <c r="HC142" s="0"/>
      <c r="HD142" s="0"/>
      <c r="HE142" s="0"/>
      <c r="HF142" s="0"/>
      <c r="HG142" s="0"/>
      <c r="HH142" s="0"/>
      <c r="HI142" s="0"/>
      <c r="HJ142" s="0"/>
      <c r="HK142" s="0"/>
      <c r="HL142" s="0"/>
      <c r="HM142" s="0"/>
      <c r="HN142" s="0"/>
      <c r="HO142" s="0"/>
      <c r="HP142" s="0"/>
      <c r="HQ142" s="0"/>
      <c r="HR142" s="0"/>
      <c r="HS142" s="0"/>
      <c r="HT142" s="0"/>
      <c r="HU142" s="0"/>
      <c r="HV142" s="0"/>
      <c r="HW142" s="0"/>
      <c r="HX142" s="0"/>
      <c r="HY142" s="0"/>
      <c r="HZ142" s="0"/>
      <c r="IA142" s="0"/>
      <c r="IB142" s="0"/>
      <c r="IC142" s="0"/>
      <c r="ID142" s="0"/>
      <c r="IE142" s="0"/>
      <c r="IF142" s="0"/>
      <c r="IG142" s="0"/>
      <c r="IH142" s="0"/>
      <c r="II142" s="0"/>
      <c r="IJ142" s="0"/>
      <c r="IK142" s="0"/>
      <c r="IL142" s="0"/>
      <c r="IM142" s="0"/>
      <c r="IN142" s="0"/>
      <c r="IO142" s="0"/>
      <c r="IP142" s="0"/>
      <c r="IQ142" s="0"/>
      <c r="IR142" s="0"/>
      <c r="IS142" s="0"/>
      <c r="IT142" s="0"/>
      <c r="IU142" s="0"/>
      <c r="IV142" s="0"/>
      <c r="IW142" s="0"/>
    </row>
    <row r="143" customFormat="false" ht="12.75" hidden="false" customHeight="false" outlineLevel="0" collapsed="false">
      <c r="A143" s="0"/>
      <c r="B143" s="0"/>
      <c r="C143" s="0"/>
      <c r="D143" s="0"/>
      <c r="E143" s="0"/>
      <c r="F143" s="0"/>
      <c r="G143" s="0"/>
      <c r="H143" s="0"/>
      <c r="I143" s="0"/>
      <c r="J143" s="0"/>
      <c r="K143" s="0"/>
      <c r="L143" s="0"/>
      <c r="M143" s="0"/>
      <c r="N143" s="0"/>
      <c r="O143" s="0"/>
      <c r="P143" s="0"/>
      <c r="Q143" s="0"/>
      <c r="R143" s="0"/>
      <c r="S143" s="0"/>
      <c r="T143" s="0"/>
      <c r="U143" s="0"/>
      <c r="V143" s="0"/>
      <c r="W143" s="0"/>
      <c r="X143" s="0"/>
      <c r="Y143" s="0"/>
      <c r="Z143" s="0"/>
      <c r="AA143" s="0"/>
      <c r="AB143" s="0"/>
      <c r="AC143" s="0"/>
      <c r="AD143" s="0"/>
      <c r="AE143" s="0"/>
      <c r="AF143" s="0"/>
      <c r="AG143" s="0"/>
      <c r="AH143" s="0"/>
      <c r="AI143" s="0"/>
      <c r="AJ143" s="0"/>
      <c r="AK143" s="0"/>
      <c r="AL143" s="0"/>
      <c r="AM143" s="0"/>
      <c r="AN143" s="0"/>
      <c r="AO143" s="0"/>
      <c r="AP143" s="0"/>
      <c r="AQ143" s="0"/>
      <c r="AR143" s="0"/>
      <c r="AS143" s="0"/>
      <c r="AT143" s="0"/>
      <c r="AU143" s="0"/>
      <c r="AV143" s="0"/>
      <c r="AW143" s="0"/>
      <c r="AX143" s="0"/>
      <c r="AY143" s="0"/>
      <c r="AZ143" s="0"/>
      <c r="BA143" s="0"/>
      <c r="BB143" s="0"/>
      <c r="BC143" s="0"/>
      <c r="BD143" s="0"/>
      <c r="BE143" s="0"/>
      <c r="BF143" s="0"/>
      <c r="BG143" s="0"/>
      <c r="BH143" s="0"/>
      <c r="BI143" s="0"/>
      <c r="BJ143" s="0"/>
      <c r="BK143" s="0"/>
      <c r="BL143" s="0"/>
      <c r="BM143" s="0"/>
      <c r="BN143" s="0"/>
      <c r="BO143" s="0"/>
      <c r="BP143" s="0"/>
      <c r="BQ143" s="0"/>
      <c r="BR143" s="0"/>
      <c r="BS143" s="0"/>
      <c r="BT143" s="0"/>
      <c r="BU143" s="0"/>
      <c r="BV143" s="0"/>
      <c r="BW143" s="0"/>
      <c r="BX143" s="0"/>
      <c r="BY143" s="0"/>
      <c r="BZ143" s="0"/>
      <c r="CA143" s="0"/>
      <c r="CB143" s="0"/>
      <c r="CC143" s="0"/>
      <c r="CD143" s="0"/>
      <c r="CE143" s="0"/>
      <c r="CF143" s="0"/>
      <c r="CG143" s="0"/>
      <c r="CH143" s="0"/>
      <c r="CI143" s="0"/>
      <c r="CJ143" s="0"/>
      <c r="CK143" s="0"/>
      <c r="CL143" s="0"/>
      <c r="CM143" s="0"/>
      <c r="CN143" s="0"/>
      <c r="CO143" s="0"/>
      <c r="CP143" s="0"/>
      <c r="CQ143" s="0"/>
      <c r="CR143" s="0"/>
      <c r="CS143" s="0"/>
      <c r="CT143" s="0"/>
      <c r="CU143" s="0"/>
      <c r="CV143" s="0"/>
      <c r="CW143" s="0"/>
      <c r="CX143" s="0"/>
      <c r="CY143" s="0"/>
      <c r="CZ143" s="0"/>
      <c r="DA143" s="0"/>
      <c r="DB143" s="0"/>
      <c r="DC143" s="0"/>
      <c r="DD143" s="0"/>
      <c r="DE143" s="0"/>
      <c r="DF143" s="0"/>
      <c r="DG143" s="0"/>
      <c r="DH143" s="0"/>
      <c r="DI143" s="0"/>
      <c r="DJ143" s="0"/>
      <c r="DK143" s="0"/>
      <c r="DL143" s="0"/>
      <c r="DM143" s="0"/>
      <c r="DN143" s="0"/>
      <c r="DO143" s="0"/>
      <c r="DP143" s="0"/>
      <c r="DQ143" s="0"/>
      <c r="DR143" s="0"/>
      <c r="DS143" s="0"/>
      <c r="DT143" s="0"/>
      <c r="DU143" s="0"/>
      <c r="DV143" s="0"/>
      <c r="DW143" s="0"/>
      <c r="DX143" s="0"/>
      <c r="DY143" s="0"/>
      <c r="DZ143" s="0"/>
      <c r="EA143" s="0"/>
      <c r="EB143" s="0"/>
      <c r="EC143" s="0"/>
      <c r="ED143" s="0"/>
      <c r="EE143" s="0"/>
      <c r="EF143" s="0"/>
      <c r="EG143" s="0"/>
      <c r="EH143" s="0"/>
      <c r="EI143" s="0"/>
      <c r="EJ143" s="0"/>
      <c r="EK143" s="0"/>
      <c r="EL143" s="0"/>
      <c r="EM143" s="0"/>
      <c r="EN143" s="0"/>
      <c r="EO143" s="0"/>
      <c r="EP143" s="0"/>
      <c r="EQ143" s="0"/>
      <c r="ER143" s="0"/>
      <c r="ES143" s="0"/>
      <c r="ET143" s="0"/>
      <c r="EU143" s="0"/>
      <c r="EV143" s="0"/>
      <c r="EW143" s="0"/>
      <c r="EX143" s="0"/>
      <c r="EY143" s="0"/>
      <c r="EZ143" s="0"/>
      <c r="FA143" s="0"/>
      <c r="FB143" s="0"/>
      <c r="FC143" s="0"/>
      <c r="FD143" s="0"/>
      <c r="FE143" s="0"/>
      <c r="FF143" s="0"/>
      <c r="FG143" s="0"/>
      <c r="FH143" s="0"/>
      <c r="FI143" s="0"/>
      <c r="FJ143" s="0"/>
      <c r="FK143" s="0"/>
      <c r="FL143" s="0"/>
      <c r="FM143" s="0"/>
      <c r="FN143" s="0"/>
      <c r="FO143" s="0"/>
      <c r="FP143" s="0"/>
      <c r="FQ143" s="0"/>
      <c r="FR143" s="0"/>
      <c r="FS143" s="0"/>
      <c r="FT143" s="0"/>
      <c r="FU143" s="0"/>
      <c r="FV143" s="0"/>
      <c r="FW143" s="0"/>
      <c r="FX143" s="0"/>
      <c r="FY143" s="0"/>
      <c r="FZ143" s="0"/>
      <c r="GA143" s="0"/>
      <c r="GB143" s="0"/>
      <c r="GC143" s="0"/>
      <c r="GD143" s="0"/>
      <c r="GE143" s="0"/>
      <c r="GF143" s="0"/>
      <c r="GG143" s="0"/>
      <c r="GH143" s="0"/>
      <c r="GI143" s="0"/>
      <c r="GJ143" s="0"/>
      <c r="GK143" s="0"/>
      <c r="GL143" s="0"/>
      <c r="GM143" s="0"/>
      <c r="GN143" s="0"/>
      <c r="GO143" s="0"/>
      <c r="GP143" s="0"/>
      <c r="GQ143" s="0"/>
      <c r="GR143" s="0"/>
      <c r="GS143" s="0"/>
      <c r="GT143" s="0"/>
      <c r="GU143" s="0"/>
      <c r="GV143" s="0"/>
      <c r="GW143" s="0"/>
      <c r="GX143" s="0"/>
      <c r="GY143" s="0"/>
      <c r="GZ143" s="0"/>
      <c r="HA143" s="0"/>
      <c r="HB143" s="0"/>
      <c r="HC143" s="0"/>
      <c r="HD143" s="0"/>
      <c r="HE143" s="0"/>
      <c r="HF143" s="0"/>
      <c r="HG143" s="0"/>
      <c r="HH143" s="0"/>
      <c r="HI143" s="0"/>
      <c r="HJ143" s="0"/>
      <c r="HK143" s="0"/>
      <c r="HL143" s="0"/>
      <c r="HM143" s="0"/>
      <c r="HN143" s="0"/>
      <c r="HO143" s="0"/>
      <c r="HP143" s="0"/>
      <c r="HQ143" s="0"/>
      <c r="HR143" s="0"/>
      <c r="HS143" s="0"/>
      <c r="HT143" s="0"/>
      <c r="HU143" s="0"/>
      <c r="HV143" s="0"/>
      <c r="HW143" s="0"/>
      <c r="HX143" s="0"/>
      <c r="HY143" s="0"/>
      <c r="HZ143" s="0"/>
      <c r="IA143" s="0"/>
      <c r="IB143" s="0"/>
      <c r="IC143" s="0"/>
      <c r="ID143" s="0"/>
      <c r="IE143" s="0"/>
      <c r="IF143" s="0"/>
      <c r="IG143" s="0"/>
      <c r="IH143" s="0"/>
      <c r="II143" s="0"/>
      <c r="IJ143" s="0"/>
      <c r="IK143" s="0"/>
      <c r="IL143" s="0"/>
      <c r="IM143" s="0"/>
      <c r="IN143" s="0"/>
      <c r="IO143" s="0"/>
      <c r="IP143" s="0"/>
      <c r="IQ143" s="0"/>
      <c r="IR143" s="0"/>
      <c r="IS143" s="0"/>
      <c r="IT143" s="0"/>
      <c r="IU143" s="0"/>
      <c r="IV143" s="0"/>
      <c r="IW143" s="0"/>
    </row>
    <row r="144" customFormat="false" ht="12.75" hidden="false" customHeight="false" outlineLevel="0" collapsed="false">
      <c r="A144" s="0"/>
      <c r="B144" s="0"/>
      <c r="C144" s="0"/>
      <c r="D144" s="0"/>
      <c r="E144" s="0"/>
      <c r="F144" s="0"/>
      <c r="G144" s="0"/>
      <c r="H144" s="0"/>
      <c r="I144" s="0"/>
      <c r="J144" s="0"/>
      <c r="K144" s="0"/>
      <c r="L144" s="0"/>
      <c r="M144" s="0"/>
      <c r="N144" s="0"/>
      <c r="O144" s="0"/>
      <c r="P144" s="0"/>
      <c r="Q144" s="0"/>
      <c r="R144" s="0"/>
      <c r="S144" s="0"/>
      <c r="T144" s="0"/>
      <c r="U144" s="0"/>
      <c r="V144" s="0"/>
      <c r="W144" s="0"/>
      <c r="X144" s="0"/>
      <c r="Y144" s="0"/>
      <c r="Z144" s="0"/>
      <c r="AA144" s="0"/>
      <c r="AB144" s="0"/>
      <c r="AC144" s="0"/>
      <c r="AD144" s="0"/>
      <c r="AE144" s="0"/>
      <c r="AF144" s="0"/>
      <c r="AG144" s="0"/>
      <c r="AH144" s="0"/>
      <c r="AI144" s="0"/>
      <c r="AJ144" s="0"/>
      <c r="AK144" s="0"/>
      <c r="AL144" s="0"/>
      <c r="AM144" s="0"/>
      <c r="AN144" s="0"/>
      <c r="AO144" s="0"/>
      <c r="AP144" s="0"/>
      <c r="AQ144" s="0"/>
      <c r="AR144" s="0"/>
      <c r="AS144" s="0"/>
      <c r="AT144" s="0"/>
      <c r="AU144" s="0"/>
      <c r="AV144" s="0"/>
      <c r="AW144" s="0"/>
      <c r="AX144" s="0"/>
      <c r="AY144" s="0"/>
      <c r="AZ144" s="0"/>
      <c r="BA144" s="0"/>
      <c r="BB144" s="0"/>
      <c r="BC144" s="0"/>
      <c r="BD144" s="0"/>
      <c r="BE144" s="0"/>
      <c r="BF144" s="0"/>
      <c r="BG144" s="0"/>
      <c r="BH144" s="0"/>
      <c r="BI144" s="0"/>
      <c r="BJ144" s="0"/>
      <c r="BK144" s="0"/>
      <c r="BL144" s="0"/>
      <c r="BM144" s="0"/>
      <c r="BN144" s="0"/>
      <c r="BO144" s="0"/>
      <c r="BP144" s="0"/>
      <c r="BQ144" s="0"/>
      <c r="BR144" s="0"/>
      <c r="BS144" s="0"/>
      <c r="BT144" s="0"/>
      <c r="BU144" s="0"/>
      <c r="BV144" s="0"/>
      <c r="BW144" s="0"/>
      <c r="BX144" s="0"/>
      <c r="BY144" s="0"/>
      <c r="BZ144" s="0"/>
      <c r="CA144" s="0"/>
      <c r="CB144" s="0"/>
      <c r="CC144" s="0"/>
      <c r="CD144" s="0"/>
      <c r="CE144" s="0"/>
      <c r="CF144" s="0"/>
      <c r="CG144" s="0"/>
      <c r="CH144" s="0"/>
      <c r="CI144" s="0"/>
      <c r="CJ144" s="0"/>
      <c r="CK144" s="0"/>
      <c r="CL144" s="0"/>
      <c r="CM144" s="0"/>
      <c r="CN144" s="0"/>
      <c r="CO144" s="0"/>
      <c r="CP144" s="0"/>
      <c r="CQ144" s="0"/>
      <c r="CR144" s="0"/>
      <c r="CS144" s="0"/>
      <c r="CT144" s="0"/>
      <c r="CU144" s="0"/>
      <c r="CV144" s="0"/>
      <c r="CW144" s="0"/>
      <c r="CX144" s="0"/>
      <c r="CY144" s="0"/>
      <c r="CZ144" s="0"/>
      <c r="DA144" s="0"/>
      <c r="DB144" s="0"/>
      <c r="DC144" s="0"/>
      <c r="DD144" s="0"/>
      <c r="DE144" s="0"/>
      <c r="DF144" s="0"/>
      <c r="DG144" s="0"/>
      <c r="DH144" s="0"/>
      <c r="DI144" s="0"/>
      <c r="DJ144" s="0"/>
      <c r="DK144" s="0"/>
      <c r="DL144" s="0"/>
      <c r="DM144" s="0"/>
      <c r="DN144" s="0"/>
      <c r="DO144" s="0"/>
      <c r="DP144" s="0"/>
      <c r="DQ144" s="0"/>
      <c r="DR144" s="0"/>
      <c r="DS144" s="0"/>
      <c r="DT144" s="0"/>
      <c r="DU144" s="0"/>
      <c r="DV144" s="0"/>
      <c r="DW144" s="0"/>
      <c r="DX144" s="0"/>
      <c r="DY144" s="0"/>
      <c r="DZ144" s="0"/>
      <c r="EA144" s="0"/>
      <c r="EB144" s="0"/>
      <c r="EC144" s="0"/>
      <c r="ED144" s="0"/>
      <c r="EE144" s="0"/>
      <c r="EF144" s="0"/>
      <c r="EG144" s="0"/>
      <c r="EH144" s="0"/>
      <c r="EI144" s="0"/>
      <c r="EJ144" s="0"/>
      <c r="EK144" s="0"/>
      <c r="EL144" s="0"/>
      <c r="EM144" s="0"/>
      <c r="EN144" s="0"/>
      <c r="EO144" s="0"/>
      <c r="EP144" s="0"/>
      <c r="EQ144" s="0"/>
      <c r="ER144" s="0"/>
      <c r="ES144" s="0"/>
      <c r="ET144" s="0"/>
      <c r="EU144" s="0"/>
      <c r="EV144" s="0"/>
      <c r="EW144" s="0"/>
      <c r="EX144" s="0"/>
      <c r="EY144" s="0"/>
      <c r="EZ144" s="0"/>
      <c r="FA144" s="0"/>
      <c r="FB144" s="0"/>
      <c r="FC144" s="0"/>
      <c r="FD144" s="0"/>
      <c r="FE144" s="0"/>
      <c r="FF144" s="0"/>
      <c r="FG144" s="0"/>
      <c r="FH144" s="0"/>
      <c r="FI144" s="0"/>
      <c r="FJ144" s="0"/>
      <c r="FK144" s="0"/>
      <c r="FL144" s="0"/>
      <c r="FM144" s="0"/>
      <c r="FN144" s="0"/>
      <c r="FO144" s="0"/>
      <c r="FP144" s="0"/>
      <c r="FQ144" s="0"/>
      <c r="FR144" s="0"/>
      <c r="FS144" s="0"/>
      <c r="FT144" s="0"/>
      <c r="FU144" s="0"/>
      <c r="FV144" s="0"/>
      <c r="FW144" s="0"/>
      <c r="FX144" s="0"/>
      <c r="FY144" s="0"/>
      <c r="FZ144" s="0"/>
      <c r="GA144" s="0"/>
      <c r="GB144" s="0"/>
      <c r="GC144" s="0"/>
      <c r="GD144" s="0"/>
      <c r="GE144" s="0"/>
      <c r="GF144" s="0"/>
      <c r="GG144" s="0"/>
      <c r="GH144" s="0"/>
      <c r="GI144" s="0"/>
      <c r="GJ144" s="0"/>
      <c r="GK144" s="0"/>
      <c r="GL144" s="0"/>
      <c r="GM144" s="0"/>
      <c r="GN144" s="0"/>
      <c r="GO144" s="0"/>
      <c r="GP144" s="0"/>
      <c r="GQ144" s="0"/>
      <c r="GR144" s="0"/>
      <c r="GS144" s="0"/>
      <c r="GT144" s="0"/>
      <c r="GU144" s="0"/>
      <c r="GV144" s="0"/>
      <c r="GW144" s="0"/>
      <c r="GX144" s="0"/>
      <c r="GY144" s="0"/>
      <c r="GZ144" s="0"/>
      <c r="HA144" s="0"/>
      <c r="HB144" s="0"/>
      <c r="HC144" s="0"/>
      <c r="HD144" s="0"/>
      <c r="HE144" s="0"/>
      <c r="HF144" s="0"/>
      <c r="HG144" s="0"/>
      <c r="HH144" s="0"/>
      <c r="HI144" s="0"/>
      <c r="HJ144" s="0"/>
      <c r="HK144" s="0"/>
      <c r="HL144" s="0"/>
      <c r="HM144" s="0"/>
      <c r="HN144" s="0"/>
      <c r="HO144" s="0"/>
      <c r="HP144" s="0"/>
      <c r="HQ144" s="0"/>
      <c r="HR144" s="0"/>
      <c r="HS144" s="0"/>
      <c r="HT144" s="0"/>
      <c r="HU144" s="0"/>
      <c r="HV144" s="0"/>
      <c r="HW144" s="0"/>
      <c r="HX144" s="0"/>
      <c r="HY144" s="0"/>
      <c r="HZ144" s="0"/>
      <c r="IA144" s="0"/>
      <c r="IB144" s="0"/>
      <c r="IC144" s="0"/>
      <c r="ID144" s="0"/>
      <c r="IE144" s="0"/>
      <c r="IF144" s="0"/>
      <c r="IG144" s="0"/>
      <c r="IH144" s="0"/>
      <c r="II144" s="0"/>
      <c r="IJ144" s="0"/>
      <c r="IK144" s="0"/>
      <c r="IL144" s="0"/>
      <c r="IM144" s="0"/>
      <c r="IN144" s="0"/>
      <c r="IO144" s="0"/>
      <c r="IP144" s="0"/>
      <c r="IQ144" s="0"/>
      <c r="IR144" s="0"/>
      <c r="IS144" s="0"/>
      <c r="IT144" s="0"/>
      <c r="IU144" s="0"/>
      <c r="IV144" s="0"/>
      <c r="IW144" s="0"/>
    </row>
    <row r="145" customFormat="false" ht="12.75" hidden="false" customHeight="false" outlineLevel="0" collapsed="false">
      <c r="A145" s="0"/>
      <c r="B145" s="0"/>
      <c r="C145" s="0"/>
      <c r="D145" s="0"/>
      <c r="E145" s="0"/>
      <c r="F145" s="0"/>
      <c r="G145" s="0"/>
      <c r="H145" s="0"/>
      <c r="I145" s="0"/>
      <c r="J145" s="0"/>
      <c r="K145" s="0"/>
      <c r="L145" s="0"/>
      <c r="M145" s="0"/>
      <c r="N145" s="0"/>
      <c r="O145" s="0"/>
      <c r="P145" s="0"/>
      <c r="Q145" s="0"/>
      <c r="R145" s="0"/>
      <c r="S145" s="0"/>
      <c r="T145" s="0"/>
      <c r="U145" s="0"/>
      <c r="V145" s="0"/>
      <c r="W145" s="0"/>
      <c r="X145" s="0"/>
      <c r="Y145" s="0"/>
      <c r="Z145" s="0"/>
      <c r="AA145" s="0"/>
      <c r="AB145" s="0"/>
      <c r="AC145" s="0"/>
      <c r="AD145" s="0"/>
      <c r="AE145" s="0"/>
      <c r="AF145" s="0"/>
      <c r="AG145" s="0"/>
      <c r="AH145" s="0"/>
      <c r="AI145" s="0"/>
      <c r="AJ145" s="0"/>
      <c r="AK145" s="0"/>
      <c r="AL145" s="0"/>
      <c r="AM145" s="0"/>
      <c r="AN145" s="0"/>
      <c r="AO145" s="0"/>
      <c r="AP145" s="0"/>
      <c r="AQ145" s="0"/>
      <c r="AR145" s="0"/>
      <c r="AS145" s="0"/>
      <c r="AT145" s="0"/>
      <c r="AU145" s="0"/>
      <c r="AV145" s="0"/>
      <c r="AW145" s="0"/>
      <c r="AX145" s="0"/>
      <c r="AY145" s="0"/>
      <c r="AZ145" s="0"/>
      <c r="BA145" s="0"/>
      <c r="BB145" s="0"/>
      <c r="BC145" s="0"/>
      <c r="BD145" s="0"/>
      <c r="BE145" s="0"/>
      <c r="BF145" s="0"/>
      <c r="BG145" s="0"/>
      <c r="BH145" s="0"/>
      <c r="BI145" s="0"/>
      <c r="BJ145" s="0"/>
      <c r="BK145" s="0"/>
      <c r="BL145" s="0"/>
      <c r="BM145" s="0"/>
      <c r="BN145" s="0"/>
      <c r="BO145" s="0"/>
      <c r="BP145" s="0"/>
      <c r="BQ145" s="0"/>
      <c r="BR145" s="0"/>
      <c r="BS145" s="0"/>
      <c r="BT145" s="0"/>
      <c r="BU145" s="0"/>
      <c r="BV145" s="0"/>
      <c r="BW145" s="0"/>
      <c r="BX145" s="0"/>
      <c r="BY145" s="0"/>
      <c r="BZ145" s="0"/>
      <c r="CA145" s="0"/>
      <c r="CB145" s="0"/>
      <c r="CC145" s="0"/>
      <c r="CD145" s="0"/>
      <c r="CE145" s="0"/>
      <c r="CF145" s="0"/>
      <c r="CG145" s="0"/>
      <c r="CH145" s="0"/>
      <c r="CI145" s="0"/>
      <c r="CJ145" s="0"/>
      <c r="CK145" s="0"/>
      <c r="CL145" s="0"/>
      <c r="CM145" s="0"/>
      <c r="CN145" s="0"/>
      <c r="CO145" s="0"/>
      <c r="CP145" s="0"/>
      <c r="CQ145" s="0"/>
      <c r="CR145" s="0"/>
      <c r="CS145" s="0"/>
      <c r="CT145" s="0"/>
      <c r="CU145" s="0"/>
      <c r="CV145" s="0"/>
      <c r="CW145" s="0"/>
      <c r="CX145" s="0"/>
      <c r="CY145" s="0"/>
      <c r="CZ145" s="0"/>
      <c r="DA145" s="0"/>
      <c r="DB145" s="0"/>
      <c r="DC145" s="0"/>
      <c r="DD145" s="0"/>
      <c r="DE145" s="0"/>
      <c r="DF145" s="0"/>
      <c r="DG145" s="0"/>
      <c r="DH145" s="0"/>
      <c r="DI145" s="0"/>
      <c r="DJ145" s="0"/>
      <c r="DK145" s="0"/>
      <c r="DL145" s="0"/>
      <c r="DM145" s="0"/>
      <c r="DN145" s="0"/>
      <c r="DO145" s="0"/>
      <c r="DP145" s="0"/>
      <c r="DQ145" s="0"/>
      <c r="DR145" s="0"/>
      <c r="DS145" s="0"/>
      <c r="DT145" s="0"/>
      <c r="DU145" s="0"/>
      <c r="DV145" s="0"/>
      <c r="DW145" s="0"/>
      <c r="DX145" s="0"/>
      <c r="DY145" s="0"/>
      <c r="DZ145" s="0"/>
      <c r="EA145" s="0"/>
      <c r="EB145" s="0"/>
      <c r="EC145" s="0"/>
      <c r="ED145" s="0"/>
      <c r="EE145" s="0"/>
      <c r="EF145" s="0"/>
      <c r="EG145" s="0"/>
      <c r="EH145" s="0"/>
      <c r="EI145" s="0"/>
      <c r="EJ145" s="0"/>
      <c r="EK145" s="0"/>
      <c r="EL145" s="0"/>
      <c r="EM145" s="0"/>
      <c r="EN145" s="0"/>
      <c r="EO145" s="0"/>
      <c r="EP145" s="0"/>
      <c r="EQ145" s="0"/>
      <c r="ER145" s="0"/>
      <c r="ES145" s="0"/>
      <c r="ET145" s="0"/>
      <c r="EU145" s="0"/>
      <c r="EV145" s="0"/>
      <c r="EW145" s="0"/>
      <c r="EX145" s="0"/>
      <c r="EY145" s="0"/>
      <c r="EZ145" s="0"/>
      <c r="FA145" s="0"/>
      <c r="FB145" s="0"/>
      <c r="FC145" s="0"/>
      <c r="FD145" s="0"/>
      <c r="FE145" s="0"/>
      <c r="FF145" s="0"/>
      <c r="FG145" s="0"/>
      <c r="FH145" s="0"/>
      <c r="FI145" s="0"/>
      <c r="FJ145" s="0"/>
      <c r="FK145" s="0"/>
      <c r="FL145" s="0"/>
      <c r="FM145" s="0"/>
      <c r="FN145" s="0"/>
      <c r="FO145" s="0"/>
      <c r="FP145" s="0"/>
      <c r="FQ145" s="0"/>
      <c r="FR145" s="0"/>
      <c r="FS145" s="0"/>
      <c r="FT145" s="0"/>
      <c r="FU145" s="0"/>
      <c r="FV145" s="0"/>
      <c r="FW145" s="0"/>
      <c r="FX145" s="0"/>
      <c r="FY145" s="0"/>
      <c r="FZ145" s="0"/>
      <c r="GA145" s="0"/>
      <c r="GB145" s="0"/>
      <c r="GC145" s="0"/>
      <c r="GD145" s="0"/>
      <c r="GE145" s="0"/>
      <c r="GF145" s="0"/>
      <c r="GG145" s="0"/>
      <c r="GH145" s="0"/>
      <c r="GI145" s="0"/>
      <c r="GJ145" s="0"/>
      <c r="GK145" s="0"/>
      <c r="GL145" s="0"/>
      <c r="GM145" s="0"/>
      <c r="GN145" s="0"/>
      <c r="GO145" s="0"/>
      <c r="GP145" s="0"/>
      <c r="GQ145" s="0"/>
      <c r="GR145" s="0"/>
      <c r="GS145" s="0"/>
      <c r="GT145" s="0"/>
      <c r="GU145" s="0"/>
      <c r="GV145" s="0"/>
      <c r="GW145" s="0"/>
      <c r="GX145" s="0"/>
      <c r="GY145" s="0"/>
      <c r="GZ145" s="0"/>
      <c r="HA145" s="0"/>
      <c r="HB145" s="0"/>
      <c r="HC145" s="0"/>
      <c r="HD145" s="0"/>
      <c r="HE145" s="0"/>
      <c r="HF145" s="0"/>
      <c r="HG145" s="0"/>
      <c r="HH145" s="0"/>
      <c r="HI145" s="0"/>
      <c r="HJ145" s="0"/>
      <c r="HK145" s="0"/>
      <c r="HL145" s="0"/>
      <c r="HM145" s="0"/>
      <c r="HN145" s="0"/>
      <c r="HO145" s="0"/>
      <c r="HP145" s="0"/>
      <c r="HQ145" s="0"/>
      <c r="HR145" s="0"/>
      <c r="HS145" s="0"/>
      <c r="HT145" s="0"/>
      <c r="HU145" s="0"/>
      <c r="HV145" s="0"/>
      <c r="HW145" s="0"/>
      <c r="HX145" s="0"/>
      <c r="HY145" s="0"/>
      <c r="HZ145" s="0"/>
      <c r="IA145" s="0"/>
      <c r="IB145" s="0"/>
      <c r="IC145" s="0"/>
      <c r="ID145" s="0"/>
      <c r="IE145" s="0"/>
      <c r="IF145" s="0"/>
      <c r="IG145" s="0"/>
      <c r="IH145" s="0"/>
      <c r="II145" s="0"/>
      <c r="IJ145" s="0"/>
      <c r="IK145" s="0"/>
      <c r="IL145" s="0"/>
      <c r="IM145" s="0"/>
      <c r="IN145" s="0"/>
      <c r="IO145" s="0"/>
      <c r="IP145" s="0"/>
      <c r="IQ145" s="0"/>
      <c r="IR145" s="0"/>
      <c r="IS145" s="0"/>
      <c r="IT145" s="0"/>
      <c r="IU145" s="0"/>
      <c r="IV145" s="0"/>
      <c r="IW145" s="0"/>
    </row>
    <row r="146" customFormat="false" ht="12.75" hidden="false" customHeight="false" outlineLevel="0" collapsed="false">
      <c r="A146" s="0"/>
      <c r="B146" s="0"/>
      <c r="C146" s="0"/>
      <c r="D146" s="0"/>
      <c r="E146" s="0"/>
      <c r="F146" s="0"/>
      <c r="G146" s="0"/>
      <c r="H146" s="0"/>
      <c r="I146" s="0"/>
      <c r="J146" s="0"/>
      <c r="K146" s="0"/>
      <c r="L146" s="0"/>
      <c r="M146" s="0"/>
      <c r="N146" s="0"/>
      <c r="O146" s="0"/>
      <c r="P146" s="0"/>
      <c r="Q146" s="0"/>
      <c r="R146" s="0"/>
      <c r="S146" s="0"/>
      <c r="T146" s="0"/>
      <c r="U146" s="0"/>
      <c r="V146" s="0"/>
      <c r="W146" s="0"/>
      <c r="X146" s="0"/>
      <c r="Y146" s="0"/>
      <c r="Z146" s="0"/>
      <c r="AA146" s="0"/>
      <c r="AB146" s="0"/>
      <c r="AC146" s="0"/>
      <c r="AD146" s="0"/>
      <c r="AE146" s="0"/>
      <c r="AF146" s="0"/>
      <c r="AG146" s="0"/>
      <c r="AH146" s="0"/>
      <c r="AI146" s="0"/>
      <c r="AJ146" s="0"/>
      <c r="AK146" s="0"/>
      <c r="AL146" s="0"/>
      <c r="AM146" s="0"/>
      <c r="AN146" s="0"/>
      <c r="AO146" s="0"/>
      <c r="AP146" s="0"/>
      <c r="AQ146" s="0"/>
      <c r="AR146" s="0"/>
      <c r="AS146" s="0"/>
      <c r="AT146" s="0"/>
      <c r="AU146" s="0"/>
      <c r="AV146" s="0"/>
      <c r="AW146" s="0"/>
      <c r="AX146" s="0"/>
      <c r="AY146" s="0"/>
      <c r="AZ146" s="0"/>
      <c r="BA146" s="0"/>
      <c r="BB146" s="0"/>
      <c r="BC146" s="0"/>
      <c r="BD146" s="0"/>
      <c r="BE146" s="0"/>
      <c r="BF146" s="0"/>
      <c r="BG146" s="0"/>
      <c r="BH146" s="0"/>
      <c r="BI146" s="0"/>
      <c r="BJ146" s="0"/>
      <c r="BK146" s="0"/>
      <c r="BL146" s="0"/>
      <c r="BM146" s="0"/>
      <c r="BN146" s="0"/>
      <c r="BO146" s="0"/>
      <c r="BP146" s="0"/>
      <c r="BQ146" s="0"/>
      <c r="BR146" s="0"/>
      <c r="BS146" s="0"/>
      <c r="BT146" s="0"/>
      <c r="BU146" s="0"/>
      <c r="BV146" s="0"/>
      <c r="BW146" s="0"/>
      <c r="BX146" s="0"/>
      <c r="BY146" s="0"/>
      <c r="BZ146" s="0"/>
      <c r="CA146" s="0"/>
      <c r="CB146" s="0"/>
      <c r="CC146" s="0"/>
      <c r="CD146" s="0"/>
      <c r="CE146" s="0"/>
      <c r="CF146" s="0"/>
      <c r="CG146" s="0"/>
      <c r="CH146" s="0"/>
      <c r="CI146" s="0"/>
      <c r="CJ146" s="0"/>
      <c r="CK146" s="0"/>
      <c r="CL146" s="0"/>
      <c r="CM146" s="0"/>
      <c r="CN146" s="0"/>
      <c r="CO146" s="0"/>
      <c r="CP146" s="0"/>
      <c r="CQ146" s="0"/>
      <c r="CR146" s="0"/>
      <c r="CS146" s="0"/>
      <c r="CT146" s="0"/>
      <c r="CU146" s="0"/>
      <c r="CV146" s="0"/>
      <c r="CW146" s="0"/>
      <c r="CX146" s="0"/>
      <c r="CY146" s="0"/>
      <c r="CZ146" s="0"/>
      <c r="DA146" s="0"/>
      <c r="DB146" s="0"/>
      <c r="DC146" s="0"/>
      <c r="DD146" s="0"/>
      <c r="DE146" s="0"/>
      <c r="DF146" s="0"/>
      <c r="DG146" s="0"/>
      <c r="DH146" s="0"/>
      <c r="DI146" s="0"/>
      <c r="DJ146" s="0"/>
      <c r="DK146" s="0"/>
      <c r="DL146" s="0"/>
      <c r="DM146" s="0"/>
      <c r="DN146" s="0"/>
      <c r="DO146" s="0"/>
      <c r="DP146" s="0"/>
      <c r="DQ146" s="0"/>
      <c r="DR146" s="0"/>
      <c r="DS146" s="0"/>
      <c r="DT146" s="0"/>
      <c r="DU146" s="0"/>
      <c r="DV146" s="0"/>
      <c r="DW146" s="0"/>
      <c r="DX146" s="0"/>
      <c r="DY146" s="0"/>
      <c r="DZ146" s="0"/>
      <c r="EA146" s="0"/>
      <c r="EB146" s="0"/>
      <c r="EC146" s="0"/>
      <c r="ED146" s="0"/>
      <c r="EE146" s="0"/>
      <c r="EF146" s="0"/>
      <c r="EG146" s="0"/>
      <c r="EH146" s="0"/>
      <c r="EI146" s="0"/>
      <c r="EJ146" s="0"/>
      <c r="EK146" s="0"/>
      <c r="EL146" s="0"/>
      <c r="EM146" s="0"/>
      <c r="EN146" s="0"/>
      <c r="EO146" s="0"/>
      <c r="EP146" s="0"/>
      <c r="EQ146" s="0"/>
      <c r="ER146" s="0"/>
      <c r="ES146" s="0"/>
      <c r="ET146" s="0"/>
      <c r="EU146" s="0"/>
      <c r="EV146" s="0"/>
      <c r="EW146" s="0"/>
      <c r="EX146" s="0"/>
      <c r="EY146" s="0"/>
      <c r="EZ146" s="0"/>
      <c r="FA146" s="0"/>
      <c r="FB146" s="0"/>
      <c r="FC146" s="0"/>
      <c r="FD146" s="0"/>
      <c r="FE146" s="0"/>
      <c r="FF146" s="0"/>
      <c r="FG146" s="0"/>
      <c r="FH146" s="0"/>
      <c r="FI146" s="0"/>
      <c r="FJ146" s="0"/>
      <c r="FK146" s="0"/>
      <c r="FL146" s="0"/>
      <c r="FM146" s="0"/>
      <c r="FN146" s="0"/>
      <c r="FO146" s="0"/>
      <c r="FP146" s="0"/>
      <c r="FQ146" s="0"/>
      <c r="FR146" s="0"/>
      <c r="FS146" s="0"/>
      <c r="FT146" s="0"/>
      <c r="FU146" s="0"/>
      <c r="FV146" s="0"/>
      <c r="FW146" s="0"/>
      <c r="FX146" s="0"/>
      <c r="FY146" s="0"/>
      <c r="FZ146" s="0"/>
      <c r="GA146" s="0"/>
      <c r="GB146" s="0"/>
      <c r="GC146" s="0"/>
      <c r="GD146" s="0"/>
      <c r="GE146" s="0"/>
      <c r="GF146" s="0"/>
      <c r="GG146" s="0"/>
      <c r="GH146" s="0"/>
      <c r="GI146" s="0"/>
      <c r="GJ146" s="0"/>
      <c r="GK146" s="0"/>
      <c r="GL146" s="0"/>
      <c r="GM146" s="0"/>
      <c r="GN146" s="0"/>
      <c r="GO146" s="0"/>
      <c r="GP146" s="0"/>
      <c r="GQ146" s="0"/>
      <c r="GR146" s="0"/>
      <c r="GS146" s="0"/>
      <c r="GT146" s="0"/>
      <c r="GU146" s="0"/>
      <c r="GV146" s="0"/>
      <c r="GW146" s="0"/>
      <c r="GX146" s="0"/>
      <c r="GY146" s="0"/>
      <c r="GZ146" s="0"/>
      <c r="HA146" s="0"/>
      <c r="HB146" s="0"/>
      <c r="HC146" s="0"/>
      <c r="HD146" s="0"/>
      <c r="HE146" s="0"/>
      <c r="HF146" s="0"/>
      <c r="HG146" s="0"/>
      <c r="HH146" s="0"/>
      <c r="HI146" s="0"/>
      <c r="HJ146" s="0"/>
      <c r="HK146" s="0"/>
      <c r="HL146" s="0"/>
      <c r="HM146" s="0"/>
      <c r="HN146" s="0"/>
      <c r="HO146" s="0"/>
      <c r="HP146" s="0"/>
      <c r="HQ146" s="0"/>
      <c r="HR146" s="0"/>
      <c r="HS146" s="0"/>
      <c r="HT146" s="0"/>
      <c r="HU146" s="0"/>
      <c r="HV146" s="0"/>
      <c r="HW146" s="0"/>
      <c r="HX146" s="0"/>
      <c r="HY146" s="0"/>
      <c r="HZ146" s="0"/>
      <c r="IA146" s="0"/>
      <c r="IB146" s="0"/>
      <c r="IC146" s="0"/>
      <c r="ID146" s="0"/>
      <c r="IE146" s="0"/>
      <c r="IF146" s="0"/>
      <c r="IG146" s="0"/>
      <c r="IH146" s="0"/>
      <c r="II146" s="0"/>
      <c r="IJ146" s="0"/>
      <c r="IK146" s="0"/>
      <c r="IL146" s="0"/>
      <c r="IM146" s="0"/>
      <c r="IN146" s="0"/>
      <c r="IO146" s="0"/>
      <c r="IP146" s="0"/>
      <c r="IQ146" s="0"/>
      <c r="IR146" s="0"/>
      <c r="IS146" s="0"/>
      <c r="IT146" s="0"/>
      <c r="IU146" s="0"/>
      <c r="IV146" s="0"/>
      <c r="IW146" s="0"/>
    </row>
    <row r="147" customFormat="false" ht="12.75" hidden="false" customHeight="false" outlineLevel="0" collapsed="false">
      <c r="A147" s="0"/>
      <c r="B147" s="0"/>
      <c r="C147" s="0"/>
      <c r="D147" s="0"/>
      <c r="E147" s="0"/>
      <c r="F147" s="0"/>
      <c r="G147" s="0"/>
      <c r="H147" s="0"/>
      <c r="I147" s="0"/>
      <c r="J147" s="0"/>
      <c r="K147" s="0"/>
      <c r="L147" s="0"/>
      <c r="M147" s="0"/>
      <c r="N147" s="0"/>
      <c r="O147" s="0"/>
      <c r="P147" s="0"/>
      <c r="Q147" s="0"/>
      <c r="R147" s="0"/>
      <c r="S147" s="0"/>
      <c r="T147" s="0"/>
      <c r="U147" s="0"/>
      <c r="V147" s="0"/>
      <c r="W147" s="0"/>
      <c r="X147" s="0"/>
      <c r="Y147" s="0"/>
      <c r="Z147" s="0"/>
      <c r="AA147" s="0"/>
      <c r="AB147" s="0"/>
      <c r="AC147" s="0"/>
      <c r="AD147" s="0"/>
      <c r="AE147" s="0"/>
      <c r="AF147" s="0"/>
      <c r="AG147" s="0"/>
      <c r="AH147" s="0"/>
      <c r="AI147" s="0"/>
      <c r="AJ147" s="0"/>
      <c r="AK147" s="0"/>
      <c r="AL147" s="0"/>
      <c r="AM147" s="0"/>
      <c r="AN147" s="0"/>
      <c r="AO147" s="0"/>
      <c r="AP147" s="0"/>
      <c r="AQ147" s="0"/>
      <c r="AR147" s="0"/>
      <c r="AS147" s="0"/>
      <c r="AT147" s="0"/>
      <c r="AU147" s="0"/>
      <c r="AV147" s="0"/>
      <c r="AW147" s="0"/>
      <c r="AX147" s="0"/>
      <c r="AY147" s="0"/>
      <c r="AZ147" s="0"/>
      <c r="BA147" s="0"/>
      <c r="BB147" s="0"/>
      <c r="BC147" s="0"/>
      <c r="BD147" s="0"/>
      <c r="BE147" s="0"/>
      <c r="BF147" s="0"/>
      <c r="BG147" s="0"/>
      <c r="BH147" s="0"/>
      <c r="BI147" s="0"/>
      <c r="BJ147" s="0"/>
      <c r="BK147" s="0"/>
      <c r="BL147" s="0"/>
      <c r="BM147" s="0"/>
      <c r="BN147" s="0"/>
      <c r="BO147" s="0"/>
      <c r="BP147" s="0"/>
      <c r="BQ147" s="0"/>
      <c r="BR147" s="0"/>
      <c r="BS147" s="0"/>
      <c r="BT147" s="0"/>
      <c r="BU147" s="0"/>
      <c r="BV147" s="0"/>
      <c r="BW147" s="0"/>
      <c r="BX147" s="0"/>
      <c r="BY147" s="0"/>
      <c r="BZ147" s="0"/>
      <c r="CA147" s="0"/>
      <c r="CB147" s="0"/>
      <c r="CC147" s="0"/>
      <c r="CD147" s="0"/>
      <c r="CE147" s="0"/>
      <c r="CF147" s="0"/>
      <c r="CG147" s="0"/>
      <c r="CH147" s="0"/>
      <c r="CI147" s="0"/>
      <c r="CJ147" s="0"/>
      <c r="CK147" s="0"/>
      <c r="CL147" s="0"/>
      <c r="CM147" s="0"/>
      <c r="CN147" s="0"/>
      <c r="CO147" s="0"/>
      <c r="CP147" s="0"/>
      <c r="CQ147" s="0"/>
      <c r="CR147" s="0"/>
      <c r="CS147" s="0"/>
      <c r="CT147" s="0"/>
      <c r="CU147" s="0"/>
      <c r="CV147" s="0"/>
      <c r="CW147" s="0"/>
      <c r="CX147" s="0"/>
      <c r="CY147" s="0"/>
      <c r="CZ147" s="0"/>
      <c r="DA147" s="0"/>
      <c r="DB147" s="0"/>
      <c r="DC147" s="0"/>
      <c r="DD147" s="0"/>
      <c r="DE147" s="0"/>
      <c r="DF147" s="0"/>
      <c r="DG147" s="0"/>
      <c r="DH147" s="0"/>
      <c r="DI147" s="0"/>
      <c r="DJ147" s="0"/>
      <c r="DK147" s="0"/>
      <c r="DL147" s="0"/>
      <c r="DM147" s="0"/>
      <c r="DN147" s="0"/>
      <c r="DO147" s="0"/>
      <c r="DP147" s="0"/>
      <c r="DQ147" s="0"/>
      <c r="DR147" s="0"/>
      <c r="DS147" s="0"/>
      <c r="DT147" s="0"/>
      <c r="DU147" s="0"/>
      <c r="DV147" s="0"/>
      <c r="DW147" s="0"/>
      <c r="DX147" s="0"/>
      <c r="DY147" s="0"/>
      <c r="DZ147" s="0"/>
      <c r="EA147" s="0"/>
      <c r="EB147" s="0"/>
      <c r="EC147" s="0"/>
      <c r="ED147" s="0"/>
      <c r="EE147" s="0"/>
      <c r="EF147" s="0"/>
      <c r="EG147" s="0"/>
      <c r="EH147" s="0"/>
      <c r="EI147" s="0"/>
      <c r="EJ147" s="0"/>
      <c r="EK147" s="0"/>
      <c r="EL147" s="0"/>
      <c r="EM147" s="0"/>
      <c r="EN147" s="0"/>
      <c r="EO147" s="0"/>
      <c r="EP147" s="0"/>
      <c r="EQ147" s="0"/>
      <c r="ER147" s="0"/>
      <c r="ES147" s="0"/>
      <c r="ET147" s="0"/>
      <c r="EU147" s="0"/>
      <c r="EV147" s="0"/>
      <c r="EW147" s="0"/>
      <c r="EX147" s="0"/>
      <c r="EY147" s="0"/>
      <c r="EZ147" s="0"/>
      <c r="FA147" s="0"/>
      <c r="FB147" s="0"/>
      <c r="FC147" s="0"/>
      <c r="FD147" s="0"/>
      <c r="FE147" s="0"/>
      <c r="FF147" s="0"/>
      <c r="FG147" s="0"/>
      <c r="FH147" s="0"/>
      <c r="FI147" s="0"/>
      <c r="FJ147" s="0"/>
      <c r="FK147" s="0"/>
      <c r="FL147" s="0"/>
      <c r="FM147" s="0"/>
      <c r="FN147" s="0"/>
      <c r="FO147" s="0"/>
      <c r="FP147" s="0"/>
      <c r="FQ147" s="0"/>
      <c r="FR147" s="0"/>
      <c r="FS147" s="0"/>
      <c r="FT147" s="0"/>
      <c r="FU147" s="0"/>
      <c r="FV147" s="0"/>
      <c r="FW147" s="0"/>
      <c r="FX147" s="0"/>
      <c r="FY147" s="0"/>
      <c r="FZ147" s="0"/>
      <c r="GA147" s="0"/>
      <c r="GB147" s="0"/>
      <c r="GC147" s="0"/>
      <c r="GD147" s="0"/>
      <c r="GE147" s="0"/>
      <c r="GF147" s="0"/>
      <c r="GG147" s="0"/>
      <c r="GH147" s="0"/>
      <c r="GI147" s="0"/>
      <c r="GJ147" s="0"/>
      <c r="GK147" s="0"/>
      <c r="GL147" s="0"/>
      <c r="GM147" s="0"/>
      <c r="GN147" s="0"/>
      <c r="GO147" s="0"/>
      <c r="GP147" s="0"/>
      <c r="GQ147" s="0"/>
      <c r="GR147" s="0"/>
      <c r="GS147" s="0"/>
      <c r="GT147" s="0"/>
      <c r="GU147" s="0"/>
      <c r="GV147" s="0"/>
      <c r="GW147" s="0"/>
      <c r="GX147" s="0"/>
      <c r="GY147" s="0"/>
      <c r="GZ147" s="0"/>
      <c r="HA147" s="0"/>
      <c r="HB147" s="0"/>
      <c r="HC147" s="0"/>
      <c r="HD147" s="0"/>
      <c r="HE147" s="0"/>
      <c r="HF147" s="0"/>
      <c r="HG147" s="0"/>
      <c r="HH147" s="0"/>
      <c r="HI147" s="0"/>
      <c r="HJ147" s="0"/>
      <c r="HK147" s="0"/>
      <c r="HL147" s="0"/>
      <c r="HM147" s="0"/>
      <c r="HN147" s="0"/>
      <c r="HO147" s="0"/>
      <c r="HP147" s="0"/>
      <c r="HQ147" s="0"/>
      <c r="HR147" s="0"/>
      <c r="HS147" s="0"/>
      <c r="HT147" s="0"/>
      <c r="HU147" s="0"/>
      <c r="HV147" s="0"/>
      <c r="HW147" s="0"/>
      <c r="HX147" s="0"/>
      <c r="HY147" s="0"/>
      <c r="HZ147" s="0"/>
      <c r="IA147" s="0"/>
      <c r="IB147" s="0"/>
      <c r="IC147" s="0"/>
      <c r="ID147" s="0"/>
      <c r="IE147" s="0"/>
      <c r="IF147" s="0"/>
      <c r="IG147" s="0"/>
      <c r="IH147" s="0"/>
      <c r="II147" s="0"/>
      <c r="IJ147" s="0"/>
      <c r="IK147" s="0"/>
      <c r="IL147" s="0"/>
      <c r="IM147" s="0"/>
      <c r="IN147" s="0"/>
      <c r="IO147" s="0"/>
      <c r="IP147" s="0"/>
      <c r="IQ147" s="0"/>
      <c r="IR147" s="0"/>
      <c r="IS147" s="0"/>
      <c r="IT147" s="0"/>
      <c r="IU147" s="0"/>
      <c r="IV147" s="0"/>
      <c r="IW147" s="0"/>
    </row>
    <row r="148" customFormat="false" ht="12.75" hidden="false" customHeight="false" outlineLevel="0" collapsed="false">
      <c r="A148" s="0"/>
      <c r="B148" s="0"/>
      <c r="C148" s="0"/>
      <c r="D148" s="0"/>
      <c r="E148" s="0"/>
      <c r="F148" s="0"/>
      <c r="G148" s="0"/>
      <c r="H148" s="0"/>
      <c r="I148" s="0"/>
      <c r="J148" s="0"/>
      <c r="K148" s="0"/>
      <c r="L148" s="0"/>
      <c r="M148" s="0"/>
      <c r="N148" s="0"/>
      <c r="O148" s="0"/>
      <c r="P148" s="0"/>
      <c r="Q148" s="0"/>
      <c r="R148" s="0"/>
      <c r="S148" s="0"/>
      <c r="T148" s="0"/>
      <c r="U148" s="0"/>
      <c r="V148" s="0"/>
      <c r="W148" s="0"/>
      <c r="X148" s="0"/>
      <c r="Y148" s="0"/>
      <c r="Z148" s="0"/>
      <c r="AA148" s="0"/>
      <c r="AB148" s="0"/>
      <c r="AC148" s="0"/>
      <c r="AD148" s="0"/>
      <c r="AE148" s="0"/>
      <c r="AF148" s="0"/>
      <c r="AG148" s="0"/>
      <c r="AH148" s="0"/>
      <c r="AI148" s="0"/>
      <c r="AJ148" s="0"/>
      <c r="AK148" s="0"/>
      <c r="AL148" s="0"/>
      <c r="AM148" s="0"/>
      <c r="AN148" s="0"/>
      <c r="AO148" s="0"/>
      <c r="AP148" s="0"/>
      <c r="AQ148" s="0"/>
      <c r="AR148" s="0"/>
      <c r="AS148" s="0"/>
      <c r="AT148" s="0"/>
      <c r="AU148" s="0"/>
      <c r="AV148" s="0"/>
      <c r="AW148" s="0"/>
      <c r="AX148" s="0"/>
      <c r="AY148" s="0"/>
      <c r="AZ148" s="0"/>
      <c r="BA148" s="0"/>
      <c r="BB148" s="0"/>
      <c r="BC148" s="0"/>
      <c r="BD148" s="0"/>
      <c r="BE148" s="0"/>
      <c r="BF148" s="0"/>
      <c r="BG148" s="0"/>
      <c r="BH148" s="0"/>
      <c r="BI148" s="0"/>
      <c r="BJ148" s="0"/>
      <c r="BK148" s="0"/>
      <c r="BL148" s="0"/>
      <c r="BM148" s="0"/>
      <c r="BN148" s="0"/>
      <c r="BO148" s="0"/>
      <c r="BP148" s="0"/>
      <c r="BQ148" s="0"/>
      <c r="BR148" s="0"/>
      <c r="BS148" s="0"/>
      <c r="BT148" s="0"/>
      <c r="BU148" s="0"/>
      <c r="BV148" s="0"/>
      <c r="BW148" s="0"/>
      <c r="BX148" s="0"/>
      <c r="BY148" s="0"/>
      <c r="BZ148" s="0"/>
      <c r="CA148" s="0"/>
      <c r="CB148" s="0"/>
      <c r="CC148" s="0"/>
      <c r="CD148" s="0"/>
      <c r="CE148" s="0"/>
      <c r="CF148" s="0"/>
      <c r="CG148" s="0"/>
      <c r="CH148" s="0"/>
      <c r="CI148" s="0"/>
      <c r="CJ148" s="0"/>
      <c r="CK148" s="0"/>
      <c r="CL148" s="0"/>
      <c r="CM148" s="0"/>
      <c r="CN148" s="0"/>
      <c r="CO148" s="0"/>
      <c r="CP148" s="0"/>
      <c r="CQ148" s="0"/>
      <c r="CR148" s="0"/>
      <c r="CS148" s="0"/>
      <c r="CT148" s="0"/>
      <c r="CU148" s="0"/>
      <c r="CV148" s="0"/>
      <c r="CW148" s="0"/>
      <c r="CX148" s="0"/>
      <c r="CY148" s="0"/>
      <c r="CZ148" s="0"/>
      <c r="DA148" s="0"/>
      <c r="DB148" s="0"/>
      <c r="DC148" s="0"/>
      <c r="DD148" s="0"/>
      <c r="DE148" s="0"/>
      <c r="DF148" s="0"/>
      <c r="DG148" s="0"/>
      <c r="DH148" s="0"/>
      <c r="DI148" s="0"/>
      <c r="DJ148" s="0"/>
      <c r="DK148" s="0"/>
      <c r="DL148" s="0"/>
      <c r="DM148" s="0"/>
      <c r="DN148" s="0"/>
      <c r="DO148" s="0"/>
      <c r="DP148" s="0"/>
      <c r="DQ148" s="0"/>
      <c r="DR148" s="0"/>
      <c r="DS148" s="0"/>
      <c r="DT148" s="0"/>
      <c r="DU148" s="0"/>
      <c r="DV148" s="0"/>
      <c r="DW148" s="0"/>
      <c r="DX148" s="0"/>
      <c r="DY148" s="0"/>
      <c r="DZ148" s="0"/>
      <c r="EA148" s="0"/>
      <c r="EB148" s="0"/>
      <c r="EC148" s="0"/>
      <c r="ED148" s="0"/>
      <c r="EE148" s="0"/>
      <c r="EF148" s="0"/>
      <c r="EG148" s="0"/>
      <c r="EH148" s="0"/>
      <c r="EI148" s="0"/>
      <c r="EJ148" s="0"/>
      <c r="EK148" s="0"/>
      <c r="EL148" s="0"/>
      <c r="EM148" s="0"/>
      <c r="EN148" s="0"/>
      <c r="EO148" s="0"/>
      <c r="EP148" s="0"/>
      <c r="EQ148" s="0"/>
      <c r="ER148" s="0"/>
      <c r="ES148" s="0"/>
      <c r="ET148" s="0"/>
      <c r="EU148" s="0"/>
      <c r="EV148" s="0"/>
      <c r="EW148" s="0"/>
      <c r="EX148" s="0"/>
      <c r="EY148" s="0"/>
      <c r="EZ148" s="0"/>
      <c r="FA148" s="0"/>
      <c r="FB148" s="0"/>
      <c r="FC148" s="0"/>
      <c r="FD148" s="0"/>
      <c r="FE148" s="0"/>
      <c r="FF148" s="0"/>
      <c r="FG148" s="0"/>
      <c r="FH148" s="0"/>
      <c r="FI148" s="0"/>
      <c r="FJ148" s="0"/>
      <c r="FK148" s="0"/>
      <c r="FL148" s="0"/>
      <c r="FM148" s="0"/>
      <c r="FN148" s="0"/>
      <c r="FO148" s="0"/>
      <c r="FP148" s="0"/>
      <c r="FQ148" s="0"/>
      <c r="FR148" s="0"/>
      <c r="FS148" s="0"/>
      <c r="FT148" s="0"/>
      <c r="FU148" s="0"/>
      <c r="FV148" s="0"/>
      <c r="FW148" s="0"/>
      <c r="FX148" s="0"/>
      <c r="FY148" s="0"/>
      <c r="FZ148" s="0"/>
      <c r="GA148" s="0"/>
      <c r="GB148" s="0"/>
      <c r="GC148" s="0"/>
      <c r="GD148" s="0"/>
      <c r="GE148" s="0"/>
      <c r="GF148" s="0"/>
      <c r="GG148" s="0"/>
      <c r="GH148" s="0"/>
      <c r="GI148" s="0"/>
      <c r="GJ148" s="0"/>
      <c r="GK148" s="0"/>
      <c r="GL148" s="0"/>
      <c r="GM148" s="0"/>
      <c r="GN148" s="0"/>
      <c r="GO148" s="0"/>
      <c r="GP148" s="0"/>
      <c r="GQ148" s="0"/>
      <c r="GR148" s="0"/>
      <c r="GS148" s="0"/>
      <c r="GT148" s="0"/>
      <c r="GU148" s="0"/>
      <c r="GV148" s="0"/>
      <c r="GW148" s="0"/>
      <c r="GX148" s="0"/>
      <c r="GY148" s="0"/>
      <c r="GZ148" s="0"/>
      <c r="HA148" s="0"/>
      <c r="HB148" s="0"/>
      <c r="HC148" s="0"/>
      <c r="HD148" s="0"/>
      <c r="HE148" s="0"/>
      <c r="HF148" s="0"/>
      <c r="HG148" s="0"/>
      <c r="HH148" s="0"/>
      <c r="HI148" s="0"/>
      <c r="HJ148" s="0"/>
      <c r="HK148" s="0"/>
      <c r="HL148" s="0"/>
      <c r="HM148" s="0"/>
      <c r="HN148" s="0"/>
      <c r="HO148" s="0"/>
      <c r="HP148" s="0"/>
      <c r="HQ148" s="0"/>
      <c r="HR148" s="0"/>
      <c r="HS148" s="0"/>
      <c r="HT148" s="0"/>
      <c r="HU148" s="0"/>
      <c r="HV148" s="0"/>
      <c r="HW148" s="0"/>
      <c r="HX148" s="0"/>
      <c r="HY148" s="0"/>
      <c r="HZ148" s="0"/>
      <c r="IA148" s="0"/>
      <c r="IB148" s="0"/>
      <c r="IC148" s="0"/>
      <c r="ID148" s="0"/>
      <c r="IE148" s="0"/>
      <c r="IF148" s="0"/>
      <c r="IG148" s="0"/>
      <c r="IH148" s="0"/>
      <c r="II148" s="0"/>
      <c r="IJ148" s="0"/>
      <c r="IK148" s="0"/>
      <c r="IL148" s="0"/>
      <c r="IM148" s="0"/>
      <c r="IN148" s="0"/>
      <c r="IO148" s="0"/>
      <c r="IP148" s="0"/>
      <c r="IQ148" s="0"/>
      <c r="IR148" s="0"/>
      <c r="IS148" s="0"/>
      <c r="IT148" s="0"/>
      <c r="IU148" s="0"/>
      <c r="IV148" s="0"/>
      <c r="IW148" s="0"/>
    </row>
    <row r="149" customFormat="false" ht="12.75" hidden="false" customHeight="false" outlineLevel="0" collapsed="false">
      <c r="A149" s="0"/>
      <c r="B149" s="0"/>
      <c r="C149" s="0"/>
      <c r="D149" s="0"/>
      <c r="E149" s="0"/>
      <c r="F149" s="0"/>
      <c r="G149" s="0"/>
      <c r="H149" s="0"/>
      <c r="I149" s="0"/>
      <c r="J149" s="0"/>
      <c r="K149" s="0"/>
      <c r="L149" s="0"/>
      <c r="M149" s="0"/>
      <c r="N149" s="0"/>
      <c r="O149" s="0"/>
      <c r="P149" s="0"/>
      <c r="Q149" s="0"/>
      <c r="R149" s="0"/>
      <c r="S149" s="0"/>
      <c r="T149" s="0"/>
      <c r="U149" s="0"/>
      <c r="V149" s="0"/>
      <c r="W149" s="0"/>
      <c r="X149" s="0"/>
      <c r="Y149" s="0"/>
      <c r="Z149" s="0"/>
      <c r="AA149" s="0"/>
      <c r="AB149" s="0"/>
      <c r="AC149" s="0"/>
      <c r="AD149" s="0"/>
      <c r="AE149" s="0"/>
      <c r="AF149" s="0"/>
      <c r="AG149" s="0"/>
      <c r="AH149" s="0"/>
      <c r="AI149" s="0"/>
      <c r="AJ149" s="0"/>
      <c r="AK149" s="0"/>
      <c r="AL149" s="0"/>
      <c r="AM149" s="0"/>
      <c r="AN149" s="0"/>
      <c r="AO149" s="0"/>
      <c r="AP149" s="0"/>
      <c r="AQ149" s="0"/>
      <c r="AR149" s="0"/>
      <c r="AS149" s="0"/>
      <c r="AT149" s="0"/>
      <c r="AU149" s="0"/>
      <c r="AV149" s="0"/>
      <c r="AW149" s="0"/>
      <c r="AX149" s="0"/>
      <c r="AY149" s="0"/>
      <c r="AZ149" s="0"/>
      <c r="BA149" s="0"/>
      <c r="BB149" s="0"/>
      <c r="BC149" s="0"/>
      <c r="BD149" s="0"/>
      <c r="BE149" s="0"/>
      <c r="BF149" s="0"/>
      <c r="BG149" s="0"/>
      <c r="BH149" s="0"/>
      <c r="BI149" s="0"/>
      <c r="BJ149" s="0"/>
      <c r="BK149" s="0"/>
      <c r="BL149" s="0"/>
      <c r="BM149" s="0"/>
      <c r="BN149" s="0"/>
      <c r="BO149" s="0"/>
      <c r="BP149" s="0"/>
      <c r="BQ149" s="0"/>
      <c r="BR149" s="0"/>
      <c r="BS149" s="0"/>
      <c r="BT149" s="0"/>
      <c r="BU149" s="0"/>
      <c r="BV149" s="0"/>
      <c r="BW149" s="0"/>
      <c r="BX149" s="0"/>
      <c r="BY149" s="0"/>
      <c r="BZ149" s="0"/>
      <c r="CA149" s="0"/>
      <c r="CB149" s="0"/>
      <c r="CC149" s="0"/>
      <c r="CD149" s="0"/>
      <c r="CE149" s="0"/>
      <c r="CF149" s="0"/>
      <c r="CG149" s="0"/>
      <c r="CH149" s="0"/>
      <c r="CI149" s="0"/>
      <c r="CJ149" s="0"/>
      <c r="CK149" s="0"/>
      <c r="CL149" s="0"/>
      <c r="CM149" s="0"/>
      <c r="CN149" s="0"/>
      <c r="CO149" s="0"/>
      <c r="CP149" s="0"/>
      <c r="CQ149" s="0"/>
      <c r="CR149" s="0"/>
      <c r="CS149" s="0"/>
      <c r="CT149" s="0"/>
      <c r="CU149" s="0"/>
      <c r="CV149" s="0"/>
      <c r="CW149" s="0"/>
      <c r="CX149" s="0"/>
      <c r="CY149" s="0"/>
      <c r="CZ149" s="0"/>
      <c r="DA149" s="0"/>
      <c r="DB149" s="0"/>
      <c r="DC149" s="0"/>
      <c r="DD149" s="0"/>
      <c r="DE149" s="0"/>
      <c r="DF149" s="0"/>
      <c r="DG149" s="0"/>
      <c r="DH149" s="0"/>
      <c r="DI149" s="0"/>
      <c r="DJ149" s="0"/>
      <c r="DK149" s="0"/>
      <c r="DL149" s="0"/>
      <c r="DM149" s="0"/>
      <c r="DN149" s="0"/>
      <c r="DO149" s="0"/>
      <c r="DP149" s="0"/>
      <c r="DQ149" s="0"/>
      <c r="DR149" s="0"/>
      <c r="DS149" s="0"/>
      <c r="DT149" s="0"/>
      <c r="DU149" s="0"/>
      <c r="DV149" s="0"/>
      <c r="DW149" s="0"/>
      <c r="DX149" s="0"/>
      <c r="DY149" s="0"/>
      <c r="DZ149" s="0"/>
      <c r="EA149" s="0"/>
      <c r="EB149" s="0"/>
      <c r="EC149" s="0"/>
      <c r="ED149" s="0"/>
      <c r="EE149" s="0"/>
      <c r="EF149" s="0"/>
      <c r="EG149" s="0"/>
      <c r="EH149" s="0"/>
      <c r="EI149" s="0"/>
      <c r="EJ149" s="0"/>
      <c r="EK149" s="0"/>
      <c r="EL149" s="0"/>
      <c r="EM149" s="0"/>
      <c r="EN149" s="0"/>
      <c r="EO149" s="0"/>
      <c r="EP149" s="0"/>
      <c r="EQ149" s="0"/>
      <c r="ER149" s="0"/>
      <c r="ES149" s="0"/>
      <c r="ET149" s="0"/>
      <c r="EU149" s="0"/>
      <c r="EV149" s="0"/>
      <c r="EW149" s="0"/>
      <c r="EX149" s="0"/>
      <c r="EY149" s="0"/>
      <c r="EZ149" s="0"/>
      <c r="FA149" s="0"/>
      <c r="FB149" s="0"/>
      <c r="FC149" s="0"/>
      <c r="FD149" s="0"/>
      <c r="FE149" s="0"/>
      <c r="FF149" s="0"/>
      <c r="FG149" s="0"/>
      <c r="FH149" s="0"/>
      <c r="FI149" s="0"/>
      <c r="FJ149" s="0"/>
      <c r="FK149" s="0"/>
      <c r="FL149" s="0"/>
      <c r="FM149" s="0"/>
      <c r="FN149" s="0"/>
      <c r="FO149" s="0"/>
      <c r="FP149" s="0"/>
      <c r="FQ149" s="0"/>
      <c r="FR149" s="0"/>
      <c r="FS149" s="0"/>
      <c r="FT149" s="0"/>
      <c r="FU149" s="0"/>
      <c r="FV149" s="0"/>
      <c r="FW149" s="0"/>
      <c r="FX149" s="0"/>
      <c r="FY149" s="0"/>
      <c r="FZ149" s="0"/>
      <c r="GA149" s="0"/>
      <c r="GB149" s="0"/>
      <c r="GC149" s="0"/>
      <c r="GD149" s="0"/>
      <c r="GE149" s="0"/>
      <c r="GF149" s="0"/>
      <c r="GG149" s="0"/>
      <c r="GH149" s="0"/>
      <c r="GI149" s="0"/>
      <c r="GJ149" s="0"/>
      <c r="GK149" s="0"/>
      <c r="GL149" s="0"/>
      <c r="GM149" s="0"/>
      <c r="GN149" s="0"/>
      <c r="GO149" s="0"/>
      <c r="GP149" s="0"/>
      <c r="GQ149" s="0"/>
      <c r="GR149" s="0"/>
      <c r="GS149" s="0"/>
      <c r="GT149" s="0"/>
      <c r="GU149" s="0"/>
      <c r="GV149" s="0"/>
      <c r="GW149" s="0"/>
      <c r="GX149" s="0"/>
      <c r="GY149" s="0"/>
      <c r="GZ149" s="0"/>
      <c r="HA149" s="0"/>
      <c r="HB149" s="0"/>
      <c r="HC149" s="0"/>
      <c r="HD149" s="0"/>
      <c r="HE149" s="0"/>
      <c r="HF149" s="0"/>
      <c r="HG149" s="0"/>
      <c r="HH149" s="0"/>
      <c r="HI149" s="0"/>
      <c r="HJ149" s="0"/>
      <c r="HK149" s="0"/>
      <c r="HL149" s="0"/>
      <c r="HM149" s="0"/>
      <c r="HN149" s="0"/>
      <c r="HO149" s="0"/>
      <c r="HP149" s="0"/>
      <c r="HQ149" s="0"/>
      <c r="HR149" s="0"/>
      <c r="HS149" s="0"/>
      <c r="HT149" s="0"/>
      <c r="HU149" s="0"/>
      <c r="HV149" s="0"/>
      <c r="HW149" s="0"/>
      <c r="HX149" s="0"/>
      <c r="HY149" s="0"/>
      <c r="HZ149" s="0"/>
      <c r="IA149" s="0"/>
      <c r="IB149" s="0"/>
      <c r="IC149" s="0"/>
      <c r="ID149" s="0"/>
      <c r="IE149" s="0"/>
      <c r="IF149" s="0"/>
      <c r="IG149" s="0"/>
      <c r="IH149" s="0"/>
      <c r="II149" s="0"/>
      <c r="IJ149" s="0"/>
      <c r="IK149" s="0"/>
      <c r="IL149" s="0"/>
      <c r="IM149" s="0"/>
      <c r="IN149" s="0"/>
      <c r="IO149" s="0"/>
      <c r="IP149" s="0"/>
      <c r="IQ149" s="0"/>
      <c r="IR149" s="0"/>
      <c r="IS149" s="0"/>
      <c r="IT149" s="0"/>
      <c r="IU149" s="0"/>
      <c r="IV149" s="0"/>
      <c r="IW149" s="0"/>
    </row>
    <row r="150" customFormat="false" ht="12.75" hidden="false" customHeight="false" outlineLevel="0" collapsed="false">
      <c r="A150" s="0"/>
      <c r="B150" s="0"/>
      <c r="C150" s="0"/>
      <c r="D150" s="0"/>
      <c r="E150" s="0"/>
      <c r="F150" s="0"/>
      <c r="G150" s="0"/>
      <c r="H150" s="0"/>
      <c r="I150" s="0"/>
      <c r="J150" s="0"/>
      <c r="K150" s="0"/>
      <c r="L150" s="0"/>
      <c r="M150" s="0"/>
      <c r="N150" s="0"/>
      <c r="O150" s="0"/>
      <c r="P150" s="0"/>
      <c r="Q150" s="0"/>
      <c r="R150" s="0"/>
      <c r="S150" s="0"/>
      <c r="T150" s="0"/>
      <c r="U150" s="0"/>
      <c r="V150" s="0"/>
      <c r="W150" s="0"/>
      <c r="X150" s="0"/>
      <c r="Y150" s="0"/>
      <c r="Z150" s="0"/>
      <c r="AA150" s="0"/>
      <c r="AB150" s="0"/>
      <c r="AC150" s="0"/>
      <c r="AD150" s="0"/>
      <c r="AE150" s="0"/>
      <c r="AF150" s="0"/>
      <c r="AG150" s="0"/>
      <c r="AH150" s="0"/>
      <c r="AI150" s="0"/>
      <c r="AJ150" s="0"/>
      <c r="AK150" s="0"/>
      <c r="AL150" s="0"/>
      <c r="AM150" s="0"/>
      <c r="AN150" s="0"/>
      <c r="AO150" s="0"/>
      <c r="AP150" s="0"/>
      <c r="AQ150" s="0"/>
      <c r="AR150" s="0"/>
      <c r="AS150" s="0"/>
      <c r="AT150" s="0"/>
      <c r="AU150" s="0"/>
      <c r="AV150" s="0"/>
      <c r="AW150" s="0"/>
      <c r="AX150" s="0"/>
      <c r="AY150" s="0"/>
      <c r="AZ150" s="0"/>
      <c r="BA150" s="0"/>
      <c r="BB150" s="0"/>
      <c r="BC150" s="0"/>
      <c r="BD150" s="0"/>
      <c r="BE150" s="0"/>
      <c r="BF150" s="0"/>
      <c r="BG150" s="0"/>
      <c r="BH150" s="0"/>
      <c r="BI150" s="0"/>
      <c r="BJ150" s="0"/>
      <c r="BK150" s="0"/>
      <c r="BL150" s="0"/>
      <c r="BM150" s="0"/>
      <c r="BN150" s="0"/>
      <c r="BO150" s="0"/>
      <c r="BP150" s="0"/>
      <c r="BQ150" s="0"/>
      <c r="BR150" s="0"/>
      <c r="BS150" s="0"/>
      <c r="BT150" s="0"/>
      <c r="BU150" s="0"/>
      <c r="BV150" s="0"/>
      <c r="BW150" s="0"/>
      <c r="BX150" s="0"/>
      <c r="BY150" s="0"/>
      <c r="BZ150" s="0"/>
      <c r="CA150" s="0"/>
      <c r="CB150" s="0"/>
      <c r="CC150" s="0"/>
      <c r="CD150" s="0"/>
      <c r="CE150" s="0"/>
      <c r="CF150" s="0"/>
      <c r="CG150" s="0"/>
      <c r="CH150" s="0"/>
      <c r="CI150" s="0"/>
      <c r="CJ150" s="0"/>
      <c r="CK150" s="0"/>
      <c r="CL150" s="0"/>
      <c r="CM150" s="0"/>
      <c r="CN150" s="0"/>
      <c r="CO150" s="0"/>
      <c r="CP150" s="0"/>
      <c r="CQ150" s="0"/>
      <c r="CR150" s="0"/>
      <c r="CS150" s="0"/>
      <c r="CT150" s="0"/>
      <c r="CU150" s="0"/>
      <c r="CV150" s="0"/>
      <c r="CW150" s="0"/>
      <c r="CX150" s="0"/>
      <c r="CY150" s="0"/>
      <c r="CZ150" s="0"/>
      <c r="DA150" s="0"/>
      <c r="DB150" s="0"/>
      <c r="DC150" s="0"/>
      <c r="DD150" s="0"/>
      <c r="DE150" s="0"/>
      <c r="DF150" s="0"/>
      <c r="DG150" s="0"/>
      <c r="DH150" s="0"/>
      <c r="DI150" s="0"/>
      <c r="DJ150" s="0"/>
      <c r="DK150" s="0"/>
      <c r="DL150" s="0"/>
      <c r="DM150" s="0"/>
      <c r="DN150" s="0"/>
      <c r="DO150" s="0"/>
      <c r="DP150" s="0"/>
      <c r="DQ150" s="0"/>
      <c r="DR150" s="0"/>
      <c r="DS150" s="0"/>
      <c r="DT150" s="0"/>
      <c r="DU150" s="0"/>
      <c r="DV150" s="0"/>
      <c r="DW150" s="0"/>
      <c r="DX150" s="0"/>
      <c r="DY150" s="0"/>
      <c r="DZ150" s="0"/>
      <c r="EA150" s="0"/>
      <c r="EB150" s="0"/>
      <c r="EC150" s="0"/>
      <c r="ED150" s="0"/>
      <c r="EE150" s="0"/>
      <c r="EF150" s="0"/>
      <c r="EG150" s="0"/>
      <c r="EH150" s="0"/>
      <c r="EI150" s="0"/>
      <c r="EJ150" s="0"/>
      <c r="EK150" s="0"/>
      <c r="EL150" s="0"/>
      <c r="EM150" s="0"/>
      <c r="EN150" s="0"/>
      <c r="EO150" s="0"/>
      <c r="EP150" s="0"/>
      <c r="EQ150" s="0"/>
      <c r="ER150" s="0"/>
      <c r="ES150" s="0"/>
      <c r="ET150" s="0"/>
      <c r="EU150" s="0"/>
      <c r="EV150" s="0"/>
      <c r="EW150" s="0"/>
      <c r="EX150" s="0"/>
      <c r="EY150" s="0"/>
      <c r="EZ150" s="0"/>
      <c r="FA150" s="0"/>
      <c r="FB150" s="0"/>
      <c r="FC150" s="0"/>
      <c r="FD150" s="0"/>
      <c r="FE150" s="0"/>
      <c r="FF150" s="0"/>
      <c r="FG150" s="0"/>
      <c r="FH150" s="0"/>
      <c r="FI150" s="0"/>
      <c r="FJ150" s="0"/>
      <c r="FK150" s="0"/>
      <c r="FL150" s="0"/>
      <c r="FM150" s="0"/>
      <c r="FN150" s="0"/>
      <c r="FO150" s="0"/>
      <c r="FP150" s="0"/>
      <c r="FQ150" s="0"/>
      <c r="FR150" s="0"/>
      <c r="FS150" s="0"/>
      <c r="FT150" s="0"/>
      <c r="FU150" s="0"/>
      <c r="FV150" s="0"/>
      <c r="FW150" s="0"/>
      <c r="FX150" s="0"/>
      <c r="FY150" s="0"/>
      <c r="FZ150" s="0"/>
      <c r="GA150" s="0"/>
      <c r="GB150" s="0"/>
      <c r="GC150" s="0"/>
      <c r="GD150" s="0"/>
      <c r="GE150" s="0"/>
      <c r="GF150" s="0"/>
      <c r="GG150" s="0"/>
      <c r="GH150" s="0"/>
      <c r="GI150" s="0"/>
      <c r="GJ150" s="0"/>
      <c r="GK150" s="0"/>
      <c r="GL150" s="0"/>
      <c r="GM150" s="0"/>
      <c r="GN150" s="0"/>
      <c r="GO150" s="0"/>
      <c r="GP150" s="0"/>
      <c r="GQ150" s="0"/>
      <c r="GR150" s="0"/>
      <c r="GS150" s="0"/>
      <c r="GT150" s="0"/>
      <c r="GU150" s="0"/>
      <c r="GV150" s="0"/>
      <c r="GW150" s="0"/>
      <c r="GX150" s="0"/>
      <c r="GY150" s="0"/>
      <c r="GZ150" s="0"/>
      <c r="HA150" s="0"/>
      <c r="HB150" s="0"/>
      <c r="HC150" s="0"/>
      <c r="HD150" s="0"/>
      <c r="HE150" s="0"/>
      <c r="HF150" s="0"/>
      <c r="HG150" s="0"/>
      <c r="HH150" s="0"/>
      <c r="HI150" s="0"/>
      <c r="HJ150" s="0"/>
      <c r="HK150" s="0"/>
      <c r="HL150" s="0"/>
      <c r="HM150" s="0"/>
      <c r="HN150" s="0"/>
      <c r="HO150" s="0"/>
      <c r="HP150" s="0"/>
      <c r="HQ150" s="0"/>
      <c r="HR150" s="0"/>
      <c r="HS150" s="0"/>
      <c r="HT150" s="0"/>
      <c r="HU150" s="0"/>
      <c r="HV150" s="0"/>
      <c r="HW150" s="0"/>
      <c r="HX150" s="0"/>
      <c r="HY150" s="0"/>
      <c r="HZ150" s="0"/>
      <c r="IA150" s="0"/>
      <c r="IB150" s="0"/>
      <c r="IC150" s="0"/>
      <c r="ID150" s="0"/>
      <c r="IE150" s="0"/>
      <c r="IF150" s="0"/>
      <c r="IG150" s="0"/>
      <c r="IH150" s="0"/>
      <c r="II150" s="0"/>
      <c r="IJ150" s="0"/>
      <c r="IK150" s="0"/>
      <c r="IL150" s="0"/>
      <c r="IM150" s="0"/>
      <c r="IN150" s="0"/>
      <c r="IO150" s="0"/>
      <c r="IP150" s="0"/>
      <c r="IQ150" s="0"/>
      <c r="IR150" s="0"/>
      <c r="IS150" s="0"/>
      <c r="IT150" s="0"/>
      <c r="IU150" s="0"/>
      <c r="IV150" s="0"/>
      <c r="IW150" s="0"/>
    </row>
    <row r="151" customFormat="false" ht="12.75" hidden="false" customHeight="false" outlineLevel="0" collapsed="false">
      <c r="A151" s="0"/>
      <c r="B151" s="0"/>
      <c r="C151" s="0"/>
      <c r="D151" s="0"/>
      <c r="E151" s="0"/>
      <c r="F151" s="0"/>
      <c r="G151" s="0"/>
      <c r="H151" s="0"/>
      <c r="I151" s="0"/>
      <c r="J151" s="0"/>
      <c r="K151" s="0"/>
      <c r="L151" s="0"/>
      <c r="M151" s="0"/>
      <c r="N151" s="0"/>
      <c r="O151" s="0"/>
      <c r="P151" s="0"/>
      <c r="Q151" s="0"/>
      <c r="R151" s="0"/>
      <c r="S151" s="0"/>
      <c r="T151" s="0"/>
      <c r="U151" s="0"/>
      <c r="V151" s="0"/>
      <c r="W151" s="0"/>
      <c r="X151" s="0"/>
      <c r="Y151" s="0"/>
      <c r="Z151" s="0"/>
      <c r="AA151" s="0"/>
      <c r="AB151" s="0"/>
      <c r="AC151" s="0"/>
      <c r="AD151" s="0"/>
      <c r="AE151" s="0"/>
      <c r="AF151" s="0"/>
      <c r="AG151" s="0"/>
      <c r="AH151" s="0"/>
      <c r="AI151" s="0"/>
      <c r="AJ151" s="0"/>
      <c r="AK151" s="0"/>
      <c r="AL151" s="0"/>
      <c r="AM151" s="0"/>
      <c r="AN151" s="0"/>
      <c r="AO151" s="0"/>
      <c r="AP151" s="0"/>
      <c r="AQ151" s="0"/>
      <c r="AR151" s="0"/>
      <c r="AS151" s="0"/>
      <c r="AT151" s="0"/>
      <c r="AU151" s="0"/>
      <c r="AV151" s="0"/>
      <c r="AW151" s="0"/>
      <c r="AX151" s="0"/>
      <c r="AY151" s="0"/>
      <c r="AZ151" s="0"/>
      <c r="BA151" s="0"/>
      <c r="BB151" s="0"/>
      <c r="BC151" s="0"/>
      <c r="BD151" s="0"/>
      <c r="BE151" s="0"/>
      <c r="BF151" s="0"/>
      <c r="BG151" s="0"/>
      <c r="BH151" s="0"/>
      <c r="BI151" s="0"/>
      <c r="BJ151" s="0"/>
      <c r="BK151" s="0"/>
      <c r="BL151" s="0"/>
      <c r="BM151" s="0"/>
      <c r="BN151" s="0"/>
      <c r="BO151" s="0"/>
      <c r="BP151" s="0"/>
      <c r="BQ151" s="0"/>
      <c r="BR151" s="0"/>
      <c r="BS151" s="0"/>
      <c r="BT151" s="0"/>
      <c r="BU151" s="0"/>
      <c r="BV151" s="0"/>
      <c r="BW151" s="0"/>
      <c r="BX151" s="0"/>
      <c r="BY151" s="0"/>
      <c r="BZ151" s="0"/>
      <c r="CA151" s="0"/>
      <c r="CB151" s="0"/>
      <c r="CC151" s="0"/>
      <c r="CD151" s="0"/>
      <c r="CE151" s="0"/>
      <c r="CF151" s="0"/>
      <c r="CG151" s="0"/>
      <c r="CH151" s="0"/>
      <c r="CI151" s="0"/>
      <c r="CJ151" s="0"/>
      <c r="CK151" s="0"/>
      <c r="CL151" s="0"/>
      <c r="CM151" s="0"/>
      <c r="CN151" s="0"/>
      <c r="CO151" s="0"/>
      <c r="CP151" s="0"/>
      <c r="CQ151" s="0"/>
      <c r="CR151" s="0"/>
      <c r="CS151" s="0"/>
      <c r="CT151" s="0"/>
      <c r="CU151" s="0"/>
      <c r="CV151" s="0"/>
      <c r="CW151" s="0"/>
      <c r="CX151" s="0"/>
      <c r="CY151" s="0"/>
      <c r="CZ151" s="0"/>
      <c r="DA151" s="0"/>
      <c r="DB151" s="0"/>
      <c r="DC151" s="0"/>
      <c r="DD151" s="0"/>
      <c r="DE151" s="0"/>
      <c r="DF151" s="0"/>
      <c r="DG151" s="0"/>
      <c r="DH151" s="0"/>
      <c r="DI151" s="0"/>
      <c r="DJ151" s="0"/>
      <c r="DK151" s="0"/>
      <c r="DL151" s="0"/>
      <c r="DM151" s="0"/>
      <c r="DN151" s="0"/>
      <c r="DO151" s="0"/>
      <c r="DP151" s="0"/>
      <c r="DQ151" s="0"/>
      <c r="DR151" s="0"/>
      <c r="DS151" s="0"/>
      <c r="DT151" s="0"/>
      <c r="DU151" s="0"/>
      <c r="DV151" s="0"/>
      <c r="DW151" s="0"/>
      <c r="DX151" s="0"/>
      <c r="DY151" s="0"/>
      <c r="DZ151" s="0"/>
      <c r="EA151" s="0"/>
      <c r="EB151" s="0"/>
      <c r="EC151" s="0"/>
      <c r="ED151" s="0"/>
      <c r="EE151" s="0"/>
      <c r="EF151" s="0"/>
      <c r="EG151" s="0"/>
      <c r="EH151" s="0"/>
      <c r="EI151" s="0"/>
      <c r="EJ151" s="0"/>
      <c r="EK151" s="0"/>
      <c r="EL151" s="0"/>
      <c r="EM151" s="0"/>
      <c r="EN151" s="0"/>
      <c r="EO151" s="0"/>
      <c r="EP151" s="0"/>
      <c r="EQ151" s="0"/>
      <c r="ER151" s="0"/>
      <c r="ES151" s="0"/>
      <c r="ET151" s="0"/>
      <c r="EU151" s="0"/>
      <c r="EV151" s="0"/>
      <c r="EW151" s="0"/>
      <c r="EX151" s="0"/>
      <c r="EY151" s="0"/>
      <c r="EZ151" s="0"/>
      <c r="FA151" s="0"/>
      <c r="FB151" s="0"/>
      <c r="FC151" s="0"/>
      <c r="FD151" s="0"/>
      <c r="FE151" s="0"/>
      <c r="FF151" s="0"/>
      <c r="FG151" s="0"/>
      <c r="FH151" s="0"/>
      <c r="FI151" s="0"/>
      <c r="FJ151" s="0"/>
      <c r="FK151" s="0"/>
      <c r="FL151" s="0"/>
      <c r="FM151" s="0"/>
      <c r="FN151" s="0"/>
      <c r="FO151" s="0"/>
      <c r="FP151" s="0"/>
      <c r="FQ151" s="0"/>
      <c r="FR151" s="0"/>
      <c r="FS151" s="0"/>
      <c r="FT151" s="0"/>
      <c r="FU151" s="0"/>
      <c r="FV151" s="0"/>
      <c r="FW151" s="0"/>
      <c r="FX151" s="0"/>
      <c r="FY151" s="0"/>
      <c r="FZ151" s="0"/>
      <c r="GA151" s="0"/>
      <c r="GB151" s="0"/>
      <c r="GC151" s="0"/>
      <c r="GD151" s="0"/>
      <c r="GE151" s="0"/>
      <c r="GF151" s="0"/>
      <c r="GG151" s="0"/>
      <c r="GH151" s="0"/>
      <c r="GI151" s="0"/>
      <c r="GJ151" s="0"/>
      <c r="GK151" s="0"/>
      <c r="GL151" s="0"/>
      <c r="GM151" s="0"/>
      <c r="GN151" s="0"/>
      <c r="GO151" s="0"/>
      <c r="GP151" s="0"/>
      <c r="GQ151" s="0"/>
      <c r="GR151" s="0"/>
      <c r="GS151" s="0"/>
      <c r="GT151" s="0"/>
      <c r="GU151" s="0"/>
      <c r="GV151" s="0"/>
      <c r="GW151" s="0"/>
      <c r="GX151" s="0"/>
      <c r="GY151" s="0"/>
      <c r="GZ151" s="0"/>
      <c r="HA151" s="0"/>
      <c r="HB151" s="0"/>
      <c r="HC151" s="0"/>
      <c r="HD151" s="0"/>
      <c r="HE151" s="0"/>
      <c r="HF151" s="0"/>
      <c r="HG151" s="0"/>
      <c r="HH151" s="0"/>
      <c r="HI151" s="0"/>
      <c r="HJ151" s="0"/>
      <c r="HK151" s="0"/>
      <c r="HL151" s="0"/>
      <c r="HM151" s="0"/>
      <c r="HN151" s="0"/>
      <c r="HO151" s="0"/>
      <c r="HP151" s="0"/>
      <c r="HQ151" s="0"/>
      <c r="HR151" s="0"/>
      <c r="HS151" s="0"/>
      <c r="HT151" s="0"/>
      <c r="HU151" s="0"/>
      <c r="HV151" s="0"/>
      <c r="HW151" s="0"/>
      <c r="HX151" s="0"/>
      <c r="HY151" s="0"/>
      <c r="HZ151" s="0"/>
      <c r="IA151" s="0"/>
      <c r="IB151" s="0"/>
      <c r="IC151" s="0"/>
      <c r="ID151" s="0"/>
      <c r="IE151" s="0"/>
      <c r="IF151" s="0"/>
      <c r="IG151" s="0"/>
      <c r="IH151" s="0"/>
      <c r="II151" s="0"/>
      <c r="IJ151" s="0"/>
      <c r="IK151" s="0"/>
      <c r="IL151" s="0"/>
      <c r="IM151" s="0"/>
      <c r="IN151" s="0"/>
      <c r="IO151" s="0"/>
      <c r="IP151" s="0"/>
      <c r="IQ151" s="0"/>
      <c r="IR151" s="0"/>
      <c r="IS151" s="0"/>
      <c r="IT151" s="0"/>
      <c r="IU151" s="0"/>
      <c r="IV151" s="0"/>
      <c r="IW151" s="0"/>
    </row>
    <row r="152" customFormat="false" ht="12.75" hidden="false" customHeight="false" outlineLevel="0" collapsed="false">
      <c r="A152" s="0"/>
      <c r="B152" s="0"/>
      <c r="C152" s="0"/>
      <c r="D152" s="0"/>
      <c r="E152" s="0"/>
      <c r="F152" s="0"/>
      <c r="G152" s="0"/>
      <c r="H152" s="0"/>
      <c r="I152" s="0"/>
      <c r="J152" s="0"/>
      <c r="K152" s="0"/>
      <c r="L152" s="0"/>
      <c r="M152" s="0"/>
      <c r="N152" s="0"/>
      <c r="O152" s="0"/>
      <c r="P152" s="0"/>
      <c r="Q152" s="0"/>
      <c r="R152" s="0"/>
      <c r="S152" s="0"/>
      <c r="T152" s="0"/>
      <c r="U152" s="0"/>
      <c r="V152" s="0"/>
      <c r="W152" s="0"/>
      <c r="X152" s="0"/>
      <c r="Y152" s="0"/>
      <c r="Z152" s="0"/>
      <c r="AA152" s="0"/>
      <c r="AB152" s="0"/>
      <c r="AC152" s="0"/>
      <c r="AD152" s="0"/>
      <c r="AE152" s="0"/>
      <c r="AF152" s="0"/>
      <c r="AG152" s="0"/>
      <c r="AH152" s="0"/>
      <c r="AI152" s="0"/>
      <c r="AJ152" s="0"/>
      <c r="AK152" s="0"/>
      <c r="AL152" s="0"/>
      <c r="AM152" s="0"/>
      <c r="AN152" s="0"/>
      <c r="AO152" s="0"/>
      <c r="AP152" s="0"/>
      <c r="AQ152" s="0"/>
      <c r="AR152" s="0"/>
      <c r="AS152" s="0"/>
      <c r="AT152" s="0"/>
      <c r="AU152" s="0"/>
      <c r="AV152" s="0"/>
      <c r="AW152" s="0"/>
      <c r="AX152" s="0"/>
      <c r="AY152" s="0"/>
      <c r="AZ152" s="0"/>
      <c r="BA152" s="0"/>
      <c r="BB152" s="0"/>
      <c r="BC152" s="0"/>
      <c r="BD152" s="0"/>
      <c r="BE152" s="0"/>
      <c r="BF152" s="0"/>
      <c r="BG152" s="0"/>
      <c r="BH152" s="0"/>
      <c r="BI152" s="0"/>
      <c r="BJ152" s="0"/>
      <c r="BK152" s="0"/>
      <c r="BL152" s="0"/>
      <c r="BM152" s="0"/>
      <c r="BN152" s="0"/>
      <c r="BO152" s="0"/>
      <c r="BP152" s="0"/>
      <c r="BQ152" s="0"/>
      <c r="BR152" s="0"/>
      <c r="BS152" s="0"/>
      <c r="BT152" s="0"/>
      <c r="BU152" s="0"/>
      <c r="BV152" s="0"/>
      <c r="BW152" s="0"/>
      <c r="BX152" s="0"/>
      <c r="BY152" s="0"/>
      <c r="BZ152" s="0"/>
      <c r="CA152" s="0"/>
      <c r="CB152" s="0"/>
      <c r="CC152" s="0"/>
      <c r="CD152" s="0"/>
      <c r="CE152" s="0"/>
      <c r="CF152" s="0"/>
      <c r="CG152" s="0"/>
      <c r="CH152" s="0"/>
      <c r="CI152" s="0"/>
      <c r="CJ152" s="0"/>
      <c r="CK152" s="0"/>
      <c r="CL152" s="0"/>
      <c r="CM152" s="0"/>
      <c r="CN152" s="0"/>
      <c r="CO152" s="0"/>
      <c r="CP152" s="0"/>
      <c r="CQ152" s="0"/>
      <c r="CR152" s="0"/>
      <c r="CS152" s="0"/>
      <c r="CT152" s="0"/>
      <c r="CU152" s="0"/>
      <c r="CV152" s="0"/>
      <c r="CW152" s="0"/>
      <c r="CX152" s="0"/>
      <c r="CY152" s="0"/>
      <c r="CZ152" s="0"/>
      <c r="DA152" s="0"/>
      <c r="DB152" s="0"/>
      <c r="DC152" s="0"/>
      <c r="DD152" s="0"/>
      <c r="DE152" s="0"/>
      <c r="DF152" s="0"/>
      <c r="DG152" s="0"/>
      <c r="DH152" s="0"/>
      <c r="DI152" s="0"/>
      <c r="DJ152" s="0"/>
      <c r="DK152" s="0"/>
      <c r="DL152" s="0"/>
      <c r="DM152" s="0"/>
      <c r="DN152" s="0"/>
      <c r="DO152" s="0"/>
      <c r="DP152" s="0"/>
      <c r="DQ152" s="0"/>
      <c r="DR152" s="0"/>
      <c r="DS152" s="0"/>
      <c r="DT152" s="0"/>
      <c r="DU152" s="0"/>
      <c r="DV152" s="0"/>
      <c r="DW152" s="0"/>
      <c r="DX152" s="0"/>
      <c r="DY152" s="0"/>
      <c r="DZ152" s="0"/>
      <c r="EA152" s="0"/>
      <c r="EB152" s="0"/>
      <c r="EC152" s="0"/>
      <c r="ED152" s="0"/>
      <c r="EE152" s="0"/>
      <c r="EF152" s="0"/>
      <c r="EG152" s="0"/>
      <c r="EH152" s="0"/>
      <c r="EI152" s="0"/>
      <c r="EJ152" s="0"/>
      <c r="EK152" s="0"/>
      <c r="EL152" s="0"/>
      <c r="EM152" s="0"/>
      <c r="EN152" s="0"/>
      <c r="EO152" s="0"/>
      <c r="EP152" s="0"/>
      <c r="EQ152" s="0"/>
      <c r="ER152" s="0"/>
      <c r="ES152" s="0"/>
      <c r="ET152" s="0"/>
      <c r="EU152" s="0"/>
      <c r="EV152" s="0"/>
      <c r="EW152" s="0"/>
      <c r="EX152" s="0"/>
      <c r="EY152" s="0"/>
      <c r="EZ152" s="0"/>
      <c r="FA152" s="0"/>
      <c r="FB152" s="0"/>
      <c r="FC152" s="0"/>
      <c r="FD152" s="0"/>
      <c r="FE152" s="0"/>
      <c r="FF152" s="0"/>
      <c r="FG152" s="0"/>
      <c r="FH152" s="0"/>
      <c r="FI152" s="0"/>
      <c r="FJ152" s="0"/>
      <c r="FK152" s="0"/>
      <c r="FL152" s="0"/>
      <c r="FM152" s="0"/>
      <c r="FN152" s="0"/>
      <c r="FO152" s="0"/>
      <c r="FP152" s="0"/>
      <c r="FQ152" s="0"/>
      <c r="FR152" s="0"/>
      <c r="FS152" s="0"/>
      <c r="FT152" s="0"/>
      <c r="FU152" s="0"/>
      <c r="FV152" s="0"/>
      <c r="FW152" s="0"/>
      <c r="FX152" s="0"/>
      <c r="FY152" s="0"/>
      <c r="FZ152" s="0"/>
      <c r="GA152" s="0"/>
      <c r="GB152" s="0"/>
      <c r="GC152" s="0"/>
      <c r="GD152" s="0"/>
      <c r="GE152" s="0"/>
      <c r="GF152" s="0"/>
      <c r="GG152" s="0"/>
      <c r="GH152" s="0"/>
      <c r="GI152" s="0"/>
      <c r="GJ152" s="0"/>
      <c r="GK152" s="0"/>
      <c r="GL152" s="0"/>
      <c r="GM152" s="0"/>
      <c r="GN152" s="0"/>
      <c r="GO152" s="0"/>
      <c r="GP152" s="0"/>
      <c r="GQ152" s="0"/>
      <c r="GR152" s="0"/>
      <c r="GS152" s="0"/>
      <c r="GT152" s="0"/>
      <c r="GU152" s="0"/>
      <c r="GV152" s="0"/>
      <c r="GW152" s="0"/>
      <c r="GX152" s="0"/>
      <c r="GY152" s="0"/>
      <c r="GZ152" s="0"/>
      <c r="HA152" s="0"/>
      <c r="HB152" s="0"/>
      <c r="HC152" s="0"/>
      <c r="HD152" s="0"/>
      <c r="HE152" s="0"/>
      <c r="HF152" s="0"/>
      <c r="HG152" s="0"/>
      <c r="HH152" s="0"/>
      <c r="HI152" s="0"/>
      <c r="HJ152" s="0"/>
      <c r="HK152" s="0"/>
      <c r="HL152" s="0"/>
      <c r="HM152" s="0"/>
      <c r="HN152" s="0"/>
      <c r="HO152" s="0"/>
      <c r="HP152" s="0"/>
      <c r="HQ152" s="0"/>
      <c r="HR152" s="0"/>
      <c r="HS152" s="0"/>
      <c r="HT152" s="0"/>
      <c r="HU152" s="0"/>
      <c r="HV152" s="0"/>
      <c r="HW152" s="0"/>
      <c r="HX152" s="0"/>
      <c r="HY152" s="0"/>
      <c r="HZ152" s="0"/>
      <c r="IA152" s="0"/>
      <c r="IB152" s="0"/>
      <c r="IC152" s="0"/>
      <c r="ID152" s="0"/>
      <c r="IE152" s="0"/>
      <c r="IF152" s="0"/>
      <c r="IG152" s="0"/>
      <c r="IH152" s="0"/>
      <c r="II152" s="0"/>
      <c r="IJ152" s="0"/>
      <c r="IK152" s="0"/>
      <c r="IL152" s="0"/>
      <c r="IM152" s="0"/>
      <c r="IN152" s="0"/>
      <c r="IO152" s="0"/>
      <c r="IP152" s="0"/>
      <c r="IQ152" s="0"/>
      <c r="IR152" s="0"/>
      <c r="IS152" s="0"/>
      <c r="IT152" s="0"/>
      <c r="IU152" s="0"/>
      <c r="IV152" s="0"/>
      <c r="IW152" s="0"/>
    </row>
    <row r="153" customFormat="false" ht="12.75" hidden="false" customHeight="false" outlineLevel="0" collapsed="false">
      <c r="A153" s="0"/>
      <c r="B153" s="0"/>
      <c r="C153" s="0"/>
      <c r="D153" s="0"/>
      <c r="E153" s="0"/>
      <c r="F153" s="0"/>
      <c r="G153" s="0"/>
      <c r="H153" s="0"/>
      <c r="I153" s="0"/>
      <c r="J153" s="0"/>
      <c r="K153" s="0"/>
      <c r="L153" s="0"/>
      <c r="M153" s="0"/>
      <c r="N153" s="0"/>
      <c r="O153" s="0"/>
      <c r="P153" s="0"/>
      <c r="Q153" s="0"/>
      <c r="R153" s="0"/>
      <c r="S153" s="0"/>
      <c r="T153" s="0"/>
      <c r="U153" s="0"/>
      <c r="V153" s="0"/>
      <c r="W153" s="0"/>
      <c r="X153" s="0"/>
      <c r="Y153" s="0"/>
      <c r="Z153" s="0"/>
      <c r="AA153" s="0"/>
      <c r="AB153" s="0"/>
      <c r="AC153" s="0"/>
      <c r="AD153" s="0"/>
      <c r="AE153" s="0"/>
      <c r="AF153" s="0"/>
      <c r="AG153" s="0"/>
      <c r="AH153" s="0"/>
      <c r="AI153" s="0"/>
      <c r="AJ153" s="0"/>
      <c r="AK153" s="0"/>
      <c r="AL153" s="0"/>
      <c r="AM153" s="0"/>
      <c r="AN153" s="0"/>
      <c r="AO153" s="0"/>
      <c r="AP153" s="0"/>
      <c r="AQ153" s="0"/>
      <c r="AR153" s="0"/>
      <c r="AS153" s="0"/>
      <c r="AT153" s="0"/>
      <c r="AU153" s="0"/>
      <c r="AV153" s="0"/>
      <c r="AW153" s="0"/>
      <c r="AX153" s="0"/>
      <c r="AY153" s="0"/>
      <c r="AZ153" s="0"/>
      <c r="BA153" s="0"/>
      <c r="BB153" s="0"/>
      <c r="BC153" s="0"/>
      <c r="BD153" s="0"/>
      <c r="BE153" s="0"/>
      <c r="BF153" s="0"/>
      <c r="BG153" s="0"/>
      <c r="BH153" s="0"/>
      <c r="BI153" s="0"/>
      <c r="BJ153" s="0"/>
      <c r="BK153" s="0"/>
      <c r="BL153" s="0"/>
      <c r="BM153" s="0"/>
      <c r="BN153" s="0"/>
      <c r="BO153" s="0"/>
      <c r="BP153" s="0"/>
      <c r="BQ153" s="0"/>
      <c r="BR153" s="0"/>
      <c r="BS153" s="0"/>
      <c r="BT153" s="0"/>
      <c r="BU153" s="0"/>
      <c r="BV153" s="0"/>
      <c r="BW153" s="0"/>
      <c r="BX153" s="0"/>
      <c r="BY153" s="0"/>
      <c r="BZ153" s="0"/>
      <c r="CA153" s="0"/>
      <c r="CB153" s="0"/>
      <c r="CC153" s="0"/>
      <c r="CD153" s="0"/>
      <c r="CE153" s="0"/>
      <c r="CF153" s="0"/>
      <c r="CG153" s="0"/>
      <c r="CH153" s="0"/>
      <c r="CI153" s="0"/>
      <c r="CJ153" s="0"/>
      <c r="CK153" s="0"/>
      <c r="CL153" s="0"/>
      <c r="CM153" s="0"/>
      <c r="CN153" s="0"/>
      <c r="CO153" s="0"/>
      <c r="CP153" s="0"/>
      <c r="CQ153" s="0"/>
      <c r="CR153" s="0"/>
      <c r="CS153" s="0"/>
      <c r="CT153" s="0"/>
      <c r="CU153" s="0"/>
      <c r="CV153" s="0"/>
      <c r="CW153" s="0"/>
      <c r="CX153" s="0"/>
      <c r="CY153" s="0"/>
      <c r="CZ153" s="0"/>
      <c r="DA153" s="0"/>
      <c r="DB153" s="0"/>
      <c r="DC153" s="0"/>
      <c r="DD153" s="0"/>
      <c r="DE153" s="0"/>
      <c r="DF153" s="0"/>
      <c r="DG153" s="0"/>
      <c r="DH153" s="0"/>
      <c r="DI153" s="0"/>
      <c r="DJ153" s="0"/>
      <c r="DK153" s="0"/>
      <c r="DL153" s="0"/>
      <c r="DM153" s="0"/>
      <c r="DN153" s="0"/>
      <c r="DO153" s="0"/>
      <c r="DP153" s="0"/>
      <c r="DQ153" s="0"/>
      <c r="DR153" s="0"/>
      <c r="DS153" s="0"/>
      <c r="DT153" s="0"/>
      <c r="DU153" s="0"/>
      <c r="DV153" s="0"/>
      <c r="DW153" s="0"/>
      <c r="DX153" s="0"/>
      <c r="DY153" s="0"/>
      <c r="DZ153" s="0"/>
      <c r="EA153" s="0"/>
      <c r="EB153" s="0"/>
      <c r="EC153" s="0"/>
      <c r="ED153" s="0"/>
      <c r="EE153" s="0"/>
      <c r="EF153" s="0"/>
      <c r="EG153" s="0"/>
      <c r="EH153" s="0"/>
      <c r="EI153" s="0"/>
      <c r="EJ153" s="0"/>
      <c r="EK153" s="0"/>
      <c r="EL153" s="0"/>
      <c r="EM153" s="0"/>
      <c r="EN153" s="0"/>
      <c r="EO153" s="0"/>
      <c r="EP153" s="0"/>
      <c r="EQ153" s="0"/>
      <c r="ER153" s="0"/>
      <c r="ES153" s="0"/>
      <c r="ET153" s="0"/>
      <c r="EU153" s="0"/>
      <c r="EV153" s="0"/>
      <c r="EW153" s="0"/>
      <c r="EX153" s="0"/>
      <c r="EY153" s="0"/>
      <c r="EZ153" s="0"/>
      <c r="FA153" s="0"/>
      <c r="FB153" s="0"/>
      <c r="FC153" s="0"/>
      <c r="FD153" s="0"/>
      <c r="FE153" s="0"/>
      <c r="FF153" s="0"/>
      <c r="FG153" s="0"/>
      <c r="FH153" s="0"/>
      <c r="FI153" s="0"/>
      <c r="FJ153" s="0"/>
      <c r="FK153" s="0"/>
      <c r="FL153" s="0"/>
      <c r="FM153" s="0"/>
      <c r="FN153" s="0"/>
      <c r="FO153" s="0"/>
      <c r="FP153" s="0"/>
      <c r="FQ153" s="0"/>
      <c r="FR153" s="0"/>
      <c r="FS153" s="0"/>
      <c r="FT153" s="0"/>
      <c r="FU153" s="0"/>
      <c r="FV153" s="0"/>
      <c r="FW153" s="0"/>
      <c r="FX153" s="0"/>
      <c r="FY153" s="0"/>
      <c r="FZ153" s="0"/>
      <c r="GA153" s="0"/>
      <c r="GB153" s="0"/>
      <c r="GC153" s="0"/>
      <c r="GD153" s="0"/>
      <c r="GE153" s="0"/>
      <c r="GF153" s="0"/>
      <c r="GG153" s="0"/>
      <c r="GH153" s="0"/>
      <c r="GI153" s="0"/>
      <c r="GJ153" s="0"/>
      <c r="GK153" s="0"/>
      <c r="GL153" s="0"/>
      <c r="GM153" s="0"/>
      <c r="GN153" s="0"/>
      <c r="GO153" s="0"/>
      <c r="GP153" s="0"/>
      <c r="GQ153" s="0"/>
      <c r="GR153" s="0"/>
      <c r="GS153" s="0"/>
      <c r="GT153" s="0"/>
      <c r="GU153" s="0"/>
      <c r="GV153" s="0"/>
      <c r="GW153" s="0"/>
      <c r="GX153" s="0"/>
      <c r="GY153" s="0"/>
      <c r="GZ153" s="0"/>
      <c r="HA153" s="0"/>
      <c r="HB153" s="0"/>
      <c r="HC153" s="0"/>
      <c r="HD153" s="0"/>
      <c r="HE153" s="0"/>
      <c r="HF153" s="0"/>
      <c r="HG153" s="0"/>
      <c r="HH153" s="0"/>
      <c r="HI153" s="0"/>
      <c r="HJ153" s="0"/>
      <c r="HK153" s="0"/>
      <c r="HL153" s="0"/>
      <c r="HM153" s="0"/>
      <c r="HN153" s="0"/>
      <c r="HO153" s="0"/>
      <c r="HP153" s="0"/>
      <c r="HQ153" s="0"/>
      <c r="HR153" s="0"/>
      <c r="HS153" s="0"/>
      <c r="HT153" s="0"/>
      <c r="HU153" s="0"/>
      <c r="HV153" s="0"/>
      <c r="HW153" s="0"/>
      <c r="HX153" s="0"/>
      <c r="HY153" s="0"/>
      <c r="HZ153" s="0"/>
      <c r="IA153" s="0"/>
      <c r="IB153" s="0"/>
      <c r="IC153" s="0"/>
      <c r="ID153" s="0"/>
      <c r="IE153" s="0"/>
      <c r="IF153" s="0"/>
      <c r="IG153" s="0"/>
      <c r="IH153" s="0"/>
      <c r="II153" s="0"/>
      <c r="IJ153" s="0"/>
      <c r="IK153" s="0"/>
      <c r="IL153" s="0"/>
      <c r="IM153" s="0"/>
      <c r="IN153" s="0"/>
      <c r="IO153" s="0"/>
      <c r="IP153" s="0"/>
      <c r="IQ153" s="0"/>
      <c r="IR153" s="0"/>
      <c r="IS153" s="0"/>
      <c r="IT153" s="0"/>
      <c r="IU153" s="0"/>
      <c r="IV153" s="0"/>
      <c r="IW153" s="0"/>
    </row>
    <row r="154" customFormat="false" ht="12.75" hidden="false" customHeight="false" outlineLevel="0" collapsed="false">
      <c r="D154" s="198"/>
      <c r="E154" s="198"/>
      <c r="F154" s="198"/>
      <c r="G154" s="198"/>
      <c r="H154" s="198"/>
      <c r="I154" s="198"/>
      <c r="J154" s="198"/>
      <c r="K154" s="198"/>
      <c r="L154" s="198"/>
      <c r="M154" s="198"/>
      <c r="N154" s="198"/>
      <c r="O154" s="198"/>
      <c r="P154" s="198"/>
      <c r="Q154" s="198"/>
      <c r="R154" s="198"/>
    </row>
    <row r="155" customFormat="false" ht="12.75" hidden="false" customHeight="false" outlineLevel="0" collapsed="false">
      <c r="D155" s="198"/>
      <c r="E155" s="198"/>
      <c r="F155" s="198"/>
      <c r="G155" s="198"/>
      <c r="H155" s="198"/>
      <c r="I155" s="198"/>
      <c r="J155" s="198"/>
      <c r="K155" s="198"/>
      <c r="L155" s="198"/>
      <c r="M155" s="198"/>
      <c r="N155" s="198"/>
      <c r="O155" s="198"/>
      <c r="P155" s="198"/>
      <c r="Q155" s="198"/>
      <c r="R155" s="198"/>
    </row>
    <row r="156" customFormat="false" ht="12.75" hidden="false" customHeight="false" outlineLevel="0" collapsed="false">
      <c r="D156" s="198"/>
      <c r="E156" s="198"/>
      <c r="F156" s="198"/>
      <c r="G156" s="198"/>
      <c r="H156" s="198"/>
      <c r="I156" s="198"/>
      <c r="J156" s="198"/>
      <c r="K156" s="198"/>
      <c r="L156" s="198"/>
      <c r="M156" s="198"/>
      <c r="N156" s="198"/>
      <c r="O156" s="198"/>
      <c r="P156" s="198"/>
      <c r="Q156" s="198"/>
      <c r="R156" s="198"/>
    </row>
    <row r="157" customFormat="false" ht="12.75" hidden="false" customHeight="false" outlineLevel="0" collapsed="false">
      <c r="D157" s="198"/>
      <c r="E157" s="198"/>
      <c r="F157" s="198"/>
      <c r="G157" s="198"/>
      <c r="H157" s="198"/>
      <c r="I157" s="198"/>
      <c r="J157" s="198"/>
      <c r="K157" s="198"/>
      <c r="L157" s="198"/>
      <c r="M157" s="198"/>
      <c r="N157" s="198"/>
      <c r="O157" s="198"/>
      <c r="P157" s="198"/>
      <c r="Q157" s="198"/>
      <c r="R157" s="198"/>
    </row>
    <row r="158" customFormat="false" ht="12.75" hidden="false" customHeight="false" outlineLevel="0" collapsed="false">
      <c r="D158" s="198"/>
      <c r="E158" s="198"/>
      <c r="F158" s="198"/>
      <c r="G158" s="198"/>
      <c r="H158" s="198"/>
      <c r="I158" s="198"/>
      <c r="J158" s="198"/>
      <c r="K158" s="198"/>
      <c r="L158" s="198"/>
      <c r="M158" s="198"/>
      <c r="N158" s="198"/>
      <c r="O158" s="198"/>
      <c r="P158" s="198"/>
      <c r="Q158" s="198"/>
      <c r="R158" s="198"/>
    </row>
    <row r="159" customFormat="false" ht="12.75" hidden="false" customHeight="false" outlineLevel="0" collapsed="false">
      <c r="D159" s="198"/>
      <c r="E159" s="198"/>
      <c r="F159" s="198"/>
      <c r="G159" s="198"/>
      <c r="H159" s="198"/>
      <c r="I159" s="198"/>
      <c r="J159" s="198"/>
      <c r="K159" s="198"/>
      <c r="L159" s="198"/>
      <c r="M159" s="198"/>
      <c r="N159" s="198"/>
      <c r="O159" s="198"/>
      <c r="P159" s="198"/>
      <c r="Q159" s="198"/>
      <c r="R159" s="198"/>
    </row>
    <row r="160" customFormat="false" ht="12.75" hidden="false" customHeight="false" outlineLevel="0" collapsed="false">
      <c r="D160" s="198"/>
      <c r="E160" s="198"/>
      <c r="F160" s="198"/>
      <c r="G160" s="198"/>
      <c r="H160" s="198"/>
      <c r="I160" s="198"/>
      <c r="J160" s="198"/>
      <c r="K160" s="198"/>
      <c r="L160" s="198"/>
      <c r="M160" s="198"/>
      <c r="N160" s="198"/>
      <c r="O160" s="198"/>
      <c r="P160" s="198"/>
      <c r="Q160" s="198"/>
      <c r="R160" s="198"/>
    </row>
    <row r="161" customFormat="false" ht="12.75" hidden="false" customHeight="false" outlineLevel="0" collapsed="false">
      <c r="D161" s="198"/>
      <c r="E161" s="198"/>
      <c r="F161" s="198"/>
      <c r="G161" s="198"/>
      <c r="H161" s="198"/>
      <c r="I161" s="198"/>
      <c r="J161" s="198"/>
      <c r="K161" s="198"/>
      <c r="L161" s="198"/>
      <c r="M161" s="198"/>
      <c r="N161" s="198"/>
      <c r="O161" s="198"/>
      <c r="P161" s="198"/>
      <c r="Q161" s="198"/>
      <c r="R161" s="198"/>
    </row>
    <row r="162" customFormat="false" ht="12.75" hidden="false" customHeight="false" outlineLevel="0" collapsed="false">
      <c r="D162" s="198"/>
      <c r="E162" s="198"/>
      <c r="F162" s="198"/>
      <c r="G162" s="198"/>
      <c r="H162" s="198"/>
      <c r="I162" s="198"/>
      <c r="J162" s="198"/>
      <c r="K162" s="198"/>
      <c r="L162" s="198"/>
      <c r="M162" s="198"/>
      <c r="N162" s="198"/>
      <c r="O162" s="198"/>
      <c r="P162" s="198"/>
      <c r="Q162" s="198"/>
      <c r="R162" s="198"/>
    </row>
    <row r="163" customFormat="false" ht="12.75" hidden="false" customHeight="false" outlineLevel="0" collapsed="false">
      <c r="D163" s="198"/>
      <c r="E163" s="198"/>
      <c r="F163" s="198"/>
      <c r="G163" s="198"/>
      <c r="H163" s="198"/>
      <c r="I163" s="198"/>
      <c r="J163" s="198"/>
      <c r="K163" s="198"/>
      <c r="L163" s="198"/>
      <c r="M163" s="198"/>
      <c r="N163" s="198"/>
      <c r="O163" s="198"/>
      <c r="P163" s="198"/>
      <c r="Q163" s="198"/>
      <c r="R163" s="198"/>
    </row>
    <row r="164" customFormat="false" ht="12.75" hidden="false" customHeight="false" outlineLevel="0" collapsed="false">
      <c r="D164" s="198"/>
      <c r="E164" s="198"/>
      <c r="F164" s="198"/>
      <c r="G164" s="198"/>
      <c r="H164" s="198"/>
      <c r="I164" s="198"/>
      <c r="J164" s="198"/>
      <c r="K164" s="198"/>
      <c r="L164" s="198"/>
      <c r="M164" s="198"/>
      <c r="N164" s="198"/>
      <c r="O164" s="198"/>
      <c r="P164" s="198"/>
      <c r="Q164" s="198"/>
      <c r="R164" s="198"/>
    </row>
    <row r="165" customFormat="false" ht="12.75" hidden="false" customHeight="false" outlineLevel="0" collapsed="false">
      <c r="D165" s="198"/>
      <c r="E165" s="198"/>
      <c r="F165" s="198"/>
      <c r="G165" s="198"/>
      <c r="H165" s="198"/>
      <c r="I165" s="198"/>
      <c r="J165" s="198"/>
      <c r="K165" s="198"/>
      <c r="L165" s="198"/>
      <c r="M165" s="198"/>
      <c r="N165" s="198"/>
      <c r="O165" s="198"/>
      <c r="P165" s="198"/>
      <c r="Q165" s="198"/>
      <c r="R165" s="198"/>
    </row>
    <row r="166" customFormat="false" ht="12.75" hidden="false" customHeight="false" outlineLevel="0" collapsed="false">
      <c r="D166" s="198"/>
      <c r="E166" s="198"/>
      <c r="F166" s="198"/>
      <c r="G166" s="198"/>
      <c r="H166" s="198"/>
      <c r="I166" s="198"/>
      <c r="J166" s="198"/>
      <c r="K166" s="198"/>
      <c r="L166" s="198"/>
      <c r="M166" s="198"/>
      <c r="N166" s="198"/>
      <c r="O166" s="198"/>
      <c r="P166" s="198"/>
      <c r="Q166" s="198"/>
      <c r="R166" s="198"/>
    </row>
    <row r="167" customFormat="false" ht="12.75" hidden="false" customHeight="false" outlineLevel="0" collapsed="false">
      <c r="D167" s="198"/>
      <c r="E167" s="198"/>
      <c r="F167" s="198"/>
      <c r="G167" s="198"/>
      <c r="H167" s="198"/>
      <c r="I167" s="198"/>
      <c r="J167" s="198"/>
      <c r="K167" s="198"/>
      <c r="L167" s="198"/>
      <c r="M167" s="198"/>
      <c r="N167" s="198"/>
      <c r="O167" s="198"/>
      <c r="P167" s="198"/>
      <c r="Q167" s="198"/>
      <c r="R167" s="198"/>
    </row>
    <row r="168" customFormat="false" ht="12.75" hidden="false" customHeight="false" outlineLevel="0" collapsed="false">
      <c r="D168" s="198"/>
      <c r="E168" s="198"/>
      <c r="F168" s="198"/>
      <c r="G168" s="198"/>
      <c r="H168" s="198"/>
      <c r="I168" s="198"/>
      <c r="J168" s="198"/>
      <c r="K168" s="198"/>
      <c r="L168" s="198"/>
      <c r="M168" s="198"/>
      <c r="N168" s="198"/>
      <c r="O168" s="198"/>
      <c r="P168" s="198"/>
      <c r="Q168" s="198"/>
      <c r="R168" s="198"/>
    </row>
    <row r="169" customFormat="false" ht="12.75" hidden="false" customHeight="false" outlineLevel="0" collapsed="false">
      <c r="D169" s="198"/>
      <c r="E169" s="198"/>
      <c r="F169" s="198"/>
      <c r="G169" s="198"/>
      <c r="H169" s="198"/>
      <c r="I169" s="198"/>
      <c r="J169" s="198"/>
      <c r="K169" s="198"/>
      <c r="L169" s="198"/>
      <c r="M169" s="198"/>
      <c r="N169" s="198"/>
      <c r="O169" s="198"/>
      <c r="P169" s="198"/>
      <c r="Q169" s="198"/>
      <c r="R169" s="198"/>
    </row>
    <row r="170" customFormat="false" ht="12.75" hidden="false" customHeight="false" outlineLevel="0" collapsed="false">
      <c r="D170" s="198"/>
      <c r="E170" s="198"/>
      <c r="F170" s="198"/>
      <c r="G170" s="198"/>
      <c r="H170" s="198"/>
      <c r="I170" s="198"/>
      <c r="J170" s="198"/>
      <c r="K170" s="198"/>
      <c r="L170" s="198"/>
      <c r="M170" s="198"/>
      <c r="N170" s="198"/>
      <c r="O170" s="198"/>
      <c r="P170" s="198"/>
      <c r="Q170" s="198"/>
      <c r="R170" s="198"/>
    </row>
    <row r="171" customFormat="false" ht="12.75" hidden="false" customHeight="false" outlineLevel="0" collapsed="false">
      <c r="D171" s="198"/>
      <c r="E171" s="198"/>
      <c r="F171" s="198"/>
      <c r="G171" s="198"/>
      <c r="H171" s="198"/>
      <c r="I171" s="198"/>
      <c r="J171" s="198"/>
      <c r="K171" s="198"/>
      <c r="L171" s="198"/>
      <c r="M171" s="198"/>
      <c r="N171" s="198"/>
      <c r="O171" s="198"/>
      <c r="P171" s="198"/>
      <c r="Q171" s="198"/>
      <c r="R171" s="198"/>
    </row>
    <row r="172" customFormat="false" ht="12.75" hidden="false" customHeight="false" outlineLevel="0" collapsed="false">
      <c r="D172" s="198"/>
      <c r="E172" s="198"/>
      <c r="F172" s="198"/>
      <c r="G172" s="198"/>
      <c r="H172" s="198"/>
      <c r="I172" s="198"/>
      <c r="J172" s="198"/>
      <c r="K172" s="198"/>
      <c r="L172" s="198"/>
      <c r="M172" s="198"/>
      <c r="N172" s="198"/>
      <c r="O172" s="198"/>
      <c r="P172" s="198"/>
      <c r="Q172" s="198"/>
      <c r="R172" s="198"/>
    </row>
    <row r="173" customFormat="false" ht="12.75" hidden="false" customHeight="false" outlineLevel="0" collapsed="false">
      <c r="D173" s="198"/>
      <c r="E173" s="198"/>
      <c r="F173" s="198"/>
      <c r="G173" s="198"/>
      <c r="H173" s="198"/>
      <c r="I173" s="198"/>
      <c r="J173" s="198"/>
      <c r="K173" s="198"/>
      <c r="L173" s="198"/>
      <c r="M173" s="198"/>
      <c r="N173" s="198"/>
      <c r="O173" s="198"/>
      <c r="P173" s="198"/>
      <c r="Q173" s="198"/>
      <c r="R173" s="198"/>
    </row>
    <row r="174" customFormat="false" ht="12.75" hidden="false" customHeight="false" outlineLevel="0" collapsed="false">
      <c r="D174" s="198"/>
      <c r="E174" s="198"/>
      <c r="F174" s="198"/>
      <c r="G174" s="198"/>
      <c r="H174" s="198"/>
      <c r="I174" s="198"/>
      <c r="J174" s="198"/>
      <c r="K174" s="198"/>
      <c r="L174" s="198"/>
      <c r="M174" s="198"/>
      <c r="N174" s="198"/>
      <c r="O174" s="198"/>
      <c r="P174" s="198"/>
      <c r="Q174" s="198"/>
      <c r="R174" s="198"/>
    </row>
    <row r="175" customFormat="false" ht="12.75" hidden="false" customHeight="false" outlineLevel="0" collapsed="false">
      <c r="D175" s="198"/>
      <c r="E175" s="198"/>
      <c r="F175" s="198"/>
      <c r="G175" s="198"/>
      <c r="H175" s="198"/>
      <c r="I175" s="198"/>
      <c r="J175" s="198"/>
      <c r="K175" s="198"/>
      <c r="L175" s="198"/>
      <c r="M175" s="198"/>
      <c r="N175" s="198"/>
      <c r="O175" s="198"/>
      <c r="P175" s="198"/>
      <c r="Q175" s="198"/>
      <c r="R175" s="198"/>
    </row>
    <row r="176" customFormat="false" ht="12.75" hidden="false" customHeight="false" outlineLevel="0" collapsed="false">
      <c r="D176" s="198"/>
      <c r="E176" s="198"/>
      <c r="F176" s="198"/>
      <c r="G176" s="198"/>
      <c r="H176" s="198"/>
      <c r="I176" s="198"/>
      <c r="J176" s="198"/>
      <c r="K176" s="198"/>
      <c r="L176" s="198"/>
      <c r="M176" s="198"/>
      <c r="N176" s="198"/>
      <c r="O176" s="198"/>
      <c r="P176" s="198"/>
      <c r="Q176" s="198"/>
      <c r="R176" s="198"/>
    </row>
    <row r="177" customFormat="false" ht="12.75" hidden="false" customHeight="false" outlineLevel="0" collapsed="false">
      <c r="D177" s="198"/>
      <c r="E177" s="198"/>
      <c r="F177" s="198"/>
      <c r="G177" s="198"/>
      <c r="H177" s="198"/>
      <c r="I177" s="198"/>
      <c r="J177" s="198"/>
      <c r="K177" s="198"/>
      <c r="L177" s="198"/>
      <c r="M177" s="198"/>
      <c r="N177" s="198"/>
      <c r="O177" s="198"/>
      <c r="P177" s="198"/>
      <c r="Q177" s="198"/>
      <c r="R177" s="198"/>
    </row>
    <row r="178" customFormat="false" ht="12.75" hidden="false" customHeight="false" outlineLevel="0" collapsed="false">
      <c r="D178" s="198"/>
      <c r="E178" s="198"/>
      <c r="F178" s="198"/>
      <c r="G178" s="198"/>
      <c r="H178" s="198"/>
      <c r="I178" s="198"/>
      <c r="J178" s="198"/>
      <c r="K178" s="198"/>
      <c r="L178" s="198"/>
      <c r="M178" s="198"/>
      <c r="N178" s="198"/>
      <c r="O178" s="198"/>
      <c r="P178" s="198"/>
      <c r="Q178" s="198"/>
      <c r="R178" s="198"/>
    </row>
    <row r="179" customFormat="false" ht="12.75" hidden="false" customHeight="false" outlineLevel="0" collapsed="false">
      <c r="D179" s="198"/>
      <c r="E179" s="198"/>
      <c r="F179" s="198"/>
      <c r="G179" s="198"/>
      <c r="H179" s="198"/>
      <c r="I179" s="198"/>
      <c r="J179" s="198"/>
      <c r="K179" s="198"/>
      <c r="L179" s="198"/>
      <c r="M179" s="198"/>
      <c r="N179" s="198"/>
      <c r="O179" s="198"/>
      <c r="P179" s="198"/>
      <c r="Q179" s="198"/>
      <c r="R179" s="198"/>
    </row>
    <row r="180" customFormat="false" ht="12.75" hidden="false" customHeight="false" outlineLevel="0" collapsed="false">
      <c r="D180" s="198"/>
      <c r="E180" s="198"/>
      <c r="F180" s="198"/>
      <c r="G180" s="198"/>
      <c r="H180" s="198"/>
      <c r="I180" s="198"/>
      <c r="J180" s="198"/>
      <c r="K180" s="198"/>
      <c r="L180" s="198"/>
      <c r="M180" s="198"/>
      <c r="N180" s="198"/>
      <c r="O180" s="198"/>
      <c r="P180" s="198"/>
      <c r="Q180" s="198"/>
      <c r="R180" s="198"/>
    </row>
    <row r="181" customFormat="false" ht="12.75" hidden="false" customHeight="false" outlineLevel="0" collapsed="false">
      <c r="D181" s="198"/>
      <c r="E181" s="198"/>
      <c r="F181" s="198"/>
      <c r="G181" s="198"/>
      <c r="H181" s="198"/>
      <c r="I181" s="198"/>
      <c r="J181" s="198"/>
      <c r="K181" s="198"/>
      <c r="L181" s="198"/>
      <c r="M181" s="198"/>
      <c r="N181" s="198"/>
      <c r="O181" s="198"/>
      <c r="P181" s="198"/>
      <c r="Q181" s="198"/>
      <c r="R181" s="198"/>
    </row>
    <row r="182" customFormat="false" ht="12.75" hidden="false" customHeight="false" outlineLevel="0" collapsed="false">
      <c r="D182" s="198"/>
      <c r="E182" s="198"/>
      <c r="F182" s="198"/>
      <c r="G182" s="198"/>
      <c r="H182" s="198"/>
      <c r="I182" s="198"/>
      <c r="J182" s="198"/>
      <c r="K182" s="198"/>
      <c r="L182" s="198"/>
      <c r="M182" s="198"/>
      <c r="N182" s="198"/>
      <c r="O182" s="198"/>
      <c r="P182" s="198"/>
      <c r="Q182" s="198"/>
      <c r="R182" s="198"/>
    </row>
    <row r="183" customFormat="false" ht="12.75" hidden="false" customHeight="false" outlineLevel="0" collapsed="false">
      <c r="D183" s="198"/>
      <c r="E183" s="198"/>
      <c r="F183" s="198"/>
      <c r="G183" s="198"/>
      <c r="H183" s="198"/>
      <c r="I183" s="198"/>
      <c r="J183" s="198"/>
      <c r="K183" s="198"/>
      <c r="L183" s="198"/>
      <c r="M183" s="198"/>
      <c r="N183" s="198"/>
      <c r="O183" s="198"/>
      <c r="P183" s="198"/>
      <c r="Q183" s="198"/>
      <c r="R183" s="198"/>
    </row>
    <row r="184" customFormat="false" ht="12.75" hidden="false" customHeight="false" outlineLevel="0" collapsed="false">
      <c r="D184" s="198"/>
      <c r="E184" s="198"/>
      <c r="F184" s="198"/>
      <c r="G184" s="198"/>
      <c r="H184" s="198"/>
      <c r="I184" s="198"/>
      <c r="J184" s="198"/>
      <c r="K184" s="198"/>
      <c r="L184" s="198"/>
      <c r="M184" s="198"/>
      <c r="N184" s="198"/>
      <c r="O184" s="198"/>
      <c r="P184" s="198"/>
      <c r="Q184" s="198"/>
      <c r="R184" s="198"/>
    </row>
    <row r="185" customFormat="false" ht="12.75" hidden="false" customHeight="false" outlineLevel="0" collapsed="false">
      <c r="D185" s="198"/>
      <c r="E185" s="198"/>
      <c r="F185" s="198"/>
      <c r="G185" s="198"/>
      <c r="H185" s="198"/>
      <c r="I185" s="198"/>
      <c r="J185" s="198"/>
      <c r="K185" s="198"/>
      <c r="L185" s="198"/>
      <c r="M185" s="198"/>
      <c r="N185" s="198"/>
      <c r="O185" s="198"/>
      <c r="P185" s="198"/>
      <c r="Q185" s="198"/>
      <c r="R185" s="198"/>
    </row>
    <row r="186" customFormat="false" ht="12.75" hidden="false" customHeight="false" outlineLevel="0" collapsed="false">
      <c r="D186" s="198"/>
      <c r="E186" s="198"/>
      <c r="F186" s="198"/>
      <c r="G186" s="198"/>
      <c r="H186" s="198"/>
      <c r="I186" s="198"/>
      <c r="J186" s="198"/>
      <c r="K186" s="198"/>
      <c r="L186" s="198"/>
      <c r="M186" s="198"/>
      <c r="N186" s="198"/>
      <c r="O186" s="198"/>
      <c r="P186" s="198"/>
      <c r="Q186" s="198"/>
      <c r="R186" s="198"/>
    </row>
    <row r="187" customFormat="false" ht="12.75" hidden="false" customHeight="false" outlineLevel="0" collapsed="false">
      <c r="D187" s="198"/>
      <c r="E187" s="198"/>
      <c r="F187" s="198"/>
      <c r="G187" s="198"/>
      <c r="H187" s="198"/>
      <c r="I187" s="198"/>
      <c r="J187" s="198"/>
      <c r="K187" s="198"/>
      <c r="L187" s="198"/>
      <c r="M187" s="198"/>
      <c r="N187" s="198"/>
      <c r="O187" s="198"/>
      <c r="P187" s="198"/>
      <c r="Q187" s="198"/>
      <c r="R187" s="198"/>
    </row>
    <row r="188" customFormat="false" ht="12.75" hidden="false" customHeight="false" outlineLevel="0" collapsed="false">
      <c r="D188" s="198"/>
      <c r="E188" s="198"/>
      <c r="F188" s="198"/>
      <c r="G188" s="198"/>
      <c r="H188" s="198"/>
      <c r="I188" s="198"/>
      <c r="J188" s="198"/>
      <c r="K188" s="198"/>
      <c r="L188" s="198"/>
      <c r="M188" s="198"/>
      <c r="N188" s="198"/>
      <c r="O188" s="198"/>
      <c r="P188" s="198"/>
      <c r="Q188" s="198"/>
      <c r="R188" s="198"/>
    </row>
    <row r="189" customFormat="false" ht="12.75" hidden="false" customHeight="false" outlineLevel="0" collapsed="false">
      <c r="D189" s="198"/>
      <c r="E189" s="198"/>
      <c r="F189" s="198"/>
      <c r="G189" s="198"/>
      <c r="H189" s="198"/>
      <c r="I189" s="198"/>
      <c r="J189" s="198"/>
      <c r="K189" s="198"/>
      <c r="L189" s="198"/>
      <c r="M189" s="198"/>
      <c r="N189" s="198"/>
      <c r="O189" s="198"/>
      <c r="P189" s="198"/>
      <c r="Q189" s="198"/>
      <c r="R189" s="198"/>
    </row>
    <row r="190" customFormat="false" ht="12.75" hidden="false" customHeight="false" outlineLevel="0" collapsed="false">
      <c r="D190" s="198"/>
      <c r="E190" s="198"/>
      <c r="F190" s="198"/>
      <c r="G190" s="198"/>
      <c r="H190" s="198"/>
      <c r="I190" s="198"/>
      <c r="J190" s="198"/>
      <c r="K190" s="198"/>
      <c r="L190" s="198"/>
      <c r="M190" s="198"/>
      <c r="N190" s="198"/>
      <c r="O190" s="198"/>
      <c r="P190" s="198"/>
      <c r="Q190" s="198"/>
      <c r="R190" s="198"/>
    </row>
    <row r="191" customFormat="false" ht="12.75" hidden="false" customHeight="false" outlineLevel="0" collapsed="false">
      <c r="D191" s="198"/>
      <c r="E191" s="198"/>
      <c r="F191" s="198"/>
      <c r="G191" s="198"/>
      <c r="H191" s="198"/>
      <c r="I191" s="198"/>
      <c r="J191" s="198"/>
      <c r="K191" s="198"/>
      <c r="L191" s="198"/>
      <c r="M191" s="198"/>
      <c r="N191" s="198"/>
      <c r="O191" s="198"/>
      <c r="P191" s="198"/>
      <c r="Q191" s="198"/>
      <c r="R191" s="198"/>
    </row>
    <row r="192" customFormat="false" ht="12.75" hidden="false" customHeight="false" outlineLevel="0" collapsed="false">
      <c r="D192" s="198"/>
      <c r="E192" s="198"/>
      <c r="F192" s="198"/>
      <c r="G192" s="198"/>
      <c r="H192" s="198"/>
      <c r="I192" s="198"/>
      <c r="J192" s="198"/>
      <c r="K192" s="198"/>
      <c r="L192" s="198"/>
      <c r="M192" s="198"/>
      <c r="N192" s="198"/>
      <c r="O192" s="198"/>
      <c r="P192" s="198"/>
      <c r="Q192" s="198"/>
      <c r="R192" s="198"/>
    </row>
    <row r="193" customFormat="false" ht="12.75" hidden="false" customHeight="false" outlineLevel="0" collapsed="false">
      <c r="D193" s="198"/>
      <c r="E193" s="198"/>
      <c r="F193" s="198"/>
      <c r="G193" s="198"/>
      <c r="H193" s="198"/>
      <c r="I193" s="198"/>
      <c r="J193" s="198"/>
      <c r="K193" s="198"/>
      <c r="L193" s="198"/>
      <c r="M193" s="198"/>
      <c r="N193" s="198"/>
      <c r="O193" s="198"/>
      <c r="P193" s="198"/>
      <c r="Q193" s="198"/>
      <c r="R193" s="198"/>
    </row>
    <row r="194" customFormat="false" ht="12.75" hidden="false" customHeight="false" outlineLevel="0" collapsed="false">
      <c r="D194" s="198"/>
      <c r="E194" s="198"/>
      <c r="F194" s="198"/>
      <c r="G194" s="198"/>
      <c r="H194" s="198"/>
      <c r="I194" s="198"/>
      <c r="J194" s="198"/>
      <c r="K194" s="198"/>
      <c r="L194" s="198"/>
      <c r="M194" s="198"/>
      <c r="N194" s="198"/>
      <c r="O194" s="198"/>
      <c r="P194" s="198"/>
      <c r="Q194" s="198"/>
      <c r="R194" s="198"/>
    </row>
    <row r="195" customFormat="false" ht="12.75" hidden="false" customHeight="false" outlineLevel="0" collapsed="false">
      <c r="D195" s="198"/>
      <c r="E195" s="198"/>
      <c r="F195" s="198"/>
      <c r="G195" s="198"/>
      <c r="H195" s="198"/>
      <c r="I195" s="198"/>
      <c r="J195" s="198"/>
      <c r="K195" s="198"/>
      <c r="L195" s="198"/>
      <c r="M195" s="198"/>
      <c r="N195" s="198"/>
      <c r="O195" s="198"/>
      <c r="P195" s="198"/>
      <c r="Q195" s="198"/>
      <c r="R195" s="198"/>
    </row>
    <row r="196" customFormat="false" ht="12.75" hidden="false" customHeight="false" outlineLevel="0" collapsed="false">
      <c r="D196" s="198"/>
      <c r="E196" s="198"/>
      <c r="F196" s="198"/>
      <c r="G196" s="198"/>
      <c r="H196" s="198"/>
      <c r="I196" s="198"/>
      <c r="J196" s="198"/>
      <c r="K196" s="198"/>
      <c r="L196" s="198"/>
      <c r="M196" s="198"/>
      <c r="N196" s="198"/>
      <c r="O196" s="198"/>
      <c r="P196" s="198"/>
      <c r="Q196" s="198"/>
      <c r="R196" s="198"/>
    </row>
    <row r="197" customFormat="false" ht="12.75" hidden="false" customHeight="false" outlineLevel="0" collapsed="false">
      <c r="D197" s="198"/>
      <c r="E197" s="198"/>
      <c r="F197" s="198"/>
      <c r="G197" s="198"/>
      <c r="H197" s="198"/>
      <c r="I197" s="198"/>
      <c r="J197" s="198"/>
      <c r="K197" s="198"/>
      <c r="L197" s="198"/>
      <c r="M197" s="198"/>
      <c r="N197" s="198"/>
      <c r="O197" s="198"/>
      <c r="P197" s="198"/>
      <c r="Q197" s="198"/>
      <c r="R197" s="198"/>
    </row>
    <row r="198" customFormat="false" ht="12.75" hidden="false" customHeight="false" outlineLevel="0" collapsed="false">
      <c r="D198" s="198"/>
      <c r="E198" s="198"/>
      <c r="F198" s="198"/>
      <c r="G198" s="198"/>
      <c r="H198" s="198"/>
      <c r="I198" s="198"/>
      <c r="J198" s="198"/>
      <c r="K198" s="198"/>
      <c r="L198" s="198"/>
      <c r="M198" s="198"/>
      <c r="N198" s="198"/>
      <c r="O198" s="198"/>
      <c r="P198" s="198"/>
      <c r="Q198" s="198"/>
      <c r="R198" s="198"/>
    </row>
    <row r="199" customFormat="false" ht="12.75" hidden="false" customHeight="false" outlineLevel="0" collapsed="false">
      <c r="D199" s="198"/>
      <c r="E199" s="198"/>
      <c r="F199" s="198"/>
      <c r="G199" s="198"/>
      <c r="H199" s="198"/>
      <c r="I199" s="198"/>
      <c r="J199" s="198"/>
      <c r="K199" s="198"/>
      <c r="L199" s="198"/>
      <c r="M199" s="198"/>
      <c r="N199" s="198"/>
      <c r="O199" s="198"/>
      <c r="P199" s="198"/>
      <c r="Q199" s="198"/>
      <c r="R199" s="198"/>
    </row>
    <row r="200" customFormat="false" ht="12.75" hidden="false" customHeight="false" outlineLevel="0" collapsed="false">
      <c r="D200" s="198"/>
      <c r="E200" s="198"/>
      <c r="F200" s="198"/>
      <c r="G200" s="198"/>
      <c r="H200" s="198"/>
      <c r="I200" s="198"/>
      <c r="J200" s="198"/>
      <c r="K200" s="198"/>
      <c r="L200" s="198"/>
      <c r="M200" s="198"/>
      <c r="N200" s="198"/>
      <c r="O200" s="198"/>
      <c r="P200" s="198"/>
      <c r="Q200" s="198"/>
      <c r="R200" s="198"/>
    </row>
    <row r="201" customFormat="false" ht="12.75" hidden="false" customHeight="false" outlineLevel="0" collapsed="false">
      <c r="D201" s="198"/>
      <c r="E201" s="198"/>
      <c r="F201" s="198"/>
      <c r="G201" s="198"/>
      <c r="H201" s="198"/>
      <c r="I201" s="198"/>
      <c r="J201" s="198"/>
      <c r="K201" s="198"/>
      <c r="L201" s="198"/>
      <c r="M201" s="198"/>
      <c r="N201" s="198"/>
      <c r="O201" s="198"/>
      <c r="P201" s="198"/>
      <c r="Q201" s="198"/>
      <c r="R201" s="198"/>
    </row>
    <row r="202" customFormat="false" ht="12.75" hidden="false" customHeight="false" outlineLevel="0" collapsed="false">
      <c r="D202" s="198"/>
      <c r="E202" s="198"/>
      <c r="F202" s="198"/>
      <c r="G202" s="198"/>
      <c r="H202" s="198"/>
      <c r="I202" s="198"/>
      <c r="J202" s="198"/>
      <c r="K202" s="198"/>
      <c r="L202" s="198"/>
      <c r="M202" s="198"/>
      <c r="N202" s="198"/>
      <c r="O202" s="198"/>
      <c r="P202" s="198"/>
      <c r="Q202" s="198"/>
      <c r="R202" s="198"/>
    </row>
    <row r="203" customFormat="false" ht="12.75" hidden="false" customHeight="false" outlineLevel="0" collapsed="false">
      <c r="D203" s="198"/>
      <c r="E203" s="198"/>
      <c r="F203" s="198"/>
      <c r="G203" s="198"/>
      <c r="H203" s="198"/>
      <c r="I203" s="198"/>
      <c r="J203" s="198"/>
      <c r="K203" s="198"/>
      <c r="L203" s="198"/>
      <c r="M203" s="198"/>
      <c r="N203" s="198"/>
      <c r="O203" s="198"/>
      <c r="P203" s="198"/>
      <c r="Q203" s="198"/>
      <c r="R203" s="198"/>
    </row>
    <row r="204" customFormat="false" ht="12.75" hidden="false" customHeight="false" outlineLevel="0" collapsed="false">
      <c r="D204" s="198"/>
      <c r="E204" s="198"/>
      <c r="F204" s="198"/>
      <c r="G204" s="198"/>
      <c r="H204" s="198"/>
      <c r="I204" s="198"/>
      <c r="J204" s="198"/>
      <c r="K204" s="198"/>
      <c r="L204" s="198"/>
      <c r="M204" s="198"/>
      <c r="N204" s="198"/>
      <c r="O204" s="198"/>
      <c r="P204" s="198"/>
      <c r="Q204" s="198"/>
      <c r="R204" s="198"/>
    </row>
    <row r="205" customFormat="false" ht="12.75" hidden="false" customHeight="false" outlineLevel="0" collapsed="false">
      <c r="D205" s="198"/>
      <c r="E205" s="198"/>
      <c r="F205" s="198"/>
      <c r="G205" s="198"/>
      <c r="H205" s="198"/>
      <c r="I205" s="198"/>
      <c r="J205" s="198"/>
      <c r="K205" s="198"/>
      <c r="L205" s="198"/>
      <c r="M205" s="198"/>
      <c r="N205" s="198"/>
      <c r="O205" s="198"/>
      <c r="P205" s="198"/>
      <c r="Q205" s="198"/>
      <c r="R205" s="198"/>
    </row>
    <row r="206" customFormat="false" ht="12.75" hidden="false" customHeight="false" outlineLevel="0" collapsed="false">
      <c r="D206" s="198"/>
      <c r="E206" s="198"/>
      <c r="F206" s="198"/>
      <c r="G206" s="198"/>
      <c r="H206" s="198"/>
      <c r="I206" s="198"/>
      <c r="J206" s="198"/>
      <c r="K206" s="198"/>
      <c r="L206" s="198"/>
      <c r="M206" s="198"/>
      <c r="N206" s="198"/>
      <c r="O206" s="198"/>
      <c r="P206" s="198"/>
      <c r="Q206" s="198"/>
      <c r="R206" s="198"/>
    </row>
    <row r="207" customFormat="false" ht="12.75" hidden="false" customHeight="false" outlineLevel="0" collapsed="false">
      <c r="D207" s="198"/>
      <c r="E207" s="198"/>
      <c r="F207" s="198"/>
      <c r="G207" s="198"/>
      <c r="H207" s="198"/>
      <c r="I207" s="198"/>
      <c r="J207" s="198"/>
      <c r="K207" s="198"/>
      <c r="L207" s="198"/>
      <c r="M207" s="198"/>
      <c r="N207" s="198"/>
      <c r="O207" s="198"/>
      <c r="P207" s="198"/>
      <c r="Q207" s="198"/>
      <c r="R207" s="198"/>
    </row>
    <row r="208" customFormat="false" ht="12.75" hidden="false" customHeight="false" outlineLevel="0" collapsed="false">
      <c r="D208" s="198"/>
      <c r="E208" s="198"/>
      <c r="F208" s="198"/>
      <c r="G208" s="198"/>
      <c r="H208" s="198"/>
      <c r="I208" s="198"/>
      <c r="J208" s="198"/>
      <c r="K208" s="198"/>
      <c r="L208" s="198"/>
      <c r="M208" s="198"/>
      <c r="N208" s="198"/>
      <c r="O208" s="198"/>
      <c r="P208" s="198"/>
      <c r="Q208" s="198"/>
      <c r="R208" s="198"/>
    </row>
    <row r="209" customFormat="false" ht="12.75" hidden="false" customHeight="false" outlineLevel="0" collapsed="false">
      <c r="D209" s="198"/>
      <c r="E209" s="198"/>
      <c r="F209" s="198"/>
      <c r="G209" s="198"/>
      <c r="H209" s="198"/>
      <c r="I209" s="198"/>
      <c r="J209" s="198"/>
      <c r="K209" s="198"/>
      <c r="L209" s="198"/>
      <c r="M209" s="198"/>
      <c r="N209" s="198"/>
      <c r="O209" s="198"/>
      <c r="P209" s="198"/>
      <c r="Q209" s="198"/>
      <c r="R209" s="198"/>
    </row>
    <row r="210" customFormat="false" ht="12.75" hidden="false" customHeight="false" outlineLevel="0" collapsed="false">
      <c r="D210" s="198"/>
      <c r="E210" s="198"/>
      <c r="F210" s="198"/>
      <c r="G210" s="198"/>
      <c r="H210" s="198"/>
      <c r="I210" s="198"/>
      <c r="J210" s="198"/>
      <c r="K210" s="198"/>
      <c r="L210" s="198"/>
      <c r="M210" s="198"/>
      <c r="N210" s="198"/>
      <c r="O210" s="198"/>
      <c r="P210" s="198"/>
      <c r="Q210" s="198"/>
      <c r="R210" s="198"/>
    </row>
    <row r="211" customFormat="false" ht="12.75" hidden="false" customHeight="false" outlineLevel="0" collapsed="false">
      <c r="D211" s="198"/>
      <c r="E211" s="198"/>
      <c r="F211" s="198"/>
      <c r="G211" s="198"/>
      <c r="H211" s="198"/>
      <c r="I211" s="198"/>
      <c r="J211" s="198"/>
      <c r="K211" s="198"/>
      <c r="L211" s="198"/>
      <c r="M211" s="198"/>
      <c r="N211" s="198"/>
      <c r="O211" s="198"/>
      <c r="P211" s="198"/>
      <c r="Q211" s="198"/>
      <c r="R211" s="198"/>
    </row>
    <row r="212" customFormat="false" ht="12.75" hidden="false" customHeight="false" outlineLevel="0" collapsed="false">
      <c r="D212" s="198"/>
      <c r="E212" s="198"/>
      <c r="F212" s="198"/>
      <c r="G212" s="198"/>
      <c r="H212" s="198"/>
      <c r="I212" s="198"/>
      <c r="J212" s="198"/>
      <c r="K212" s="198"/>
      <c r="L212" s="198"/>
      <c r="M212" s="198"/>
      <c r="N212" s="198"/>
      <c r="O212" s="198"/>
      <c r="P212" s="198"/>
      <c r="Q212" s="198"/>
      <c r="R212" s="198"/>
    </row>
    <row r="213" customFormat="false" ht="12.75" hidden="false" customHeight="false" outlineLevel="0" collapsed="false">
      <c r="D213" s="198"/>
      <c r="E213" s="198"/>
      <c r="F213" s="198"/>
      <c r="G213" s="198"/>
      <c r="H213" s="198"/>
      <c r="I213" s="198"/>
      <c r="J213" s="198"/>
      <c r="K213" s="198"/>
      <c r="L213" s="198"/>
      <c r="M213" s="198"/>
      <c r="N213" s="198"/>
      <c r="O213" s="198"/>
      <c r="P213" s="198"/>
      <c r="Q213" s="198"/>
      <c r="R213" s="198"/>
    </row>
    <row r="214" customFormat="false" ht="12.75" hidden="false" customHeight="false" outlineLevel="0" collapsed="false">
      <c r="D214" s="198"/>
      <c r="E214" s="198"/>
      <c r="F214" s="198"/>
      <c r="G214" s="198"/>
      <c r="H214" s="198"/>
      <c r="I214" s="198"/>
      <c r="J214" s="198"/>
      <c r="K214" s="198"/>
      <c r="L214" s="198"/>
      <c r="M214" s="198"/>
      <c r="N214" s="198"/>
      <c r="O214" s="198"/>
      <c r="P214" s="198"/>
      <c r="Q214" s="198"/>
      <c r="R214" s="198"/>
    </row>
    <row r="215" customFormat="false" ht="12.75" hidden="false" customHeight="false" outlineLevel="0" collapsed="false">
      <c r="D215" s="198"/>
      <c r="E215" s="198"/>
      <c r="F215" s="198"/>
      <c r="G215" s="198"/>
      <c r="H215" s="198"/>
      <c r="I215" s="198"/>
      <c r="J215" s="198"/>
      <c r="K215" s="198"/>
      <c r="L215" s="198"/>
      <c r="M215" s="198"/>
      <c r="N215" s="198"/>
      <c r="O215" s="198"/>
      <c r="P215" s="198"/>
      <c r="Q215" s="198"/>
      <c r="R215" s="198"/>
    </row>
    <row r="216" customFormat="false" ht="12.75" hidden="false" customHeight="false" outlineLevel="0" collapsed="false">
      <c r="D216" s="198"/>
      <c r="E216" s="198"/>
      <c r="F216" s="198"/>
      <c r="G216" s="198"/>
      <c r="H216" s="198"/>
      <c r="I216" s="198"/>
      <c r="J216" s="198"/>
      <c r="K216" s="198"/>
      <c r="L216" s="198"/>
      <c r="M216" s="198"/>
      <c r="N216" s="198"/>
      <c r="O216" s="198"/>
      <c r="P216" s="198"/>
      <c r="Q216" s="198"/>
      <c r="R216" s="198"/>
    </row>
    <row r="217" customFormat="false" ht="12.75" hidden="false" customHeight="false" outlineLevel="0" collapsed="false">
      <c r="D217" s="198"/>
      <c r="E217" s="198"/>
      <c r="F217" s="198"/>
      <c r="G217" s="198"/>
      <c r="H217" s="198"/>
      <c r="I217" s="198"/>
      <c r="J217" s="198"/>
      <c r="K217" s="198"/>
      <c r="L217" s="198"/>
      <c r="M217" s="198"/>
      <c r="N217" s="198"/>
      <c r="O217" s="198"/>
      <c r="P217" s="198"/>
      <c r="Q217" s="198"/>
      <c r="R217" s="198"/>
    </row>
    <row r="218" customFormat="false" ht="12.75" hidden="false" customHeight="false" outlineLevel="0" collapsed="false">
      <c r="D218" s="198"/>
      <c r="E218" s="198"/>
      <c r="F218" s="198"/>
      <c r="G218" s="198"/>
      <c r="H218" s="198"/>
      <c r="I218" s="198"/>
      <c r="J218" s="198"/>
      <c r="K218" s="198"/>
      <c r="L218" s="198"/>
      <c r="M218" s="198"/>
      <c r="N218" s="198"/>
      <c r="O218" s="198"/>
      <c r="P218" s="198"/>
      <c r="Q218" s="198"/>
      <c r="R218" s="198"/>
    </row>
    <row r="219" customFormat="false" ht="12.75" hidden="false" customHeight="false" outlineLevel="0" collapsed="false">
      <c r="D219" s="198"/>
      <c r="E219" s="198"/>
      <c r="F219" s="198"/>
      <c r="G219" s="198"/>
      <c r="H219" s="198"/>
      <c r="I219" s="198"/>
      <c r="J219" s="198"/>
      <c r="K219" s="198"/>
      <c r="L219" s="198"/>
      <c r="M219" s="198"/>
      <c r="N219" s="198"/>
      <c r="O219" s="198"/>
      <c r="P219" s="198"/>
      <c r="Q219" s="198"/>
      <c r="R219" s="198"/>
    </row>
    <row r="220" customFormat="false" ht="12.75" hidden="false" customHeight="false" outlineLevel="0" collapsed="false">
      <c r="D220" s="198"/>
      <c r="E220" s="198"/>
      <c r="F220" s="198"/>
      <c r="G220" s="198"/>
      <c r="H220" s="198"/>
      <c r="I220" s="198"/>
      <c r="J220" s="198"/>
      <c r="K220" s="198"/>
      <c r="L220" s="198"/>
      <c r="M220" s="198"/>
      <c r="N220" s="198"/>
      <c r="O220" s="198"/>
      <c r="P220" s="198"/>
      <c r="Q220" s="198"/>
      <c r="R220" s="198"/>
    </row>
    <row r="221" customFormat="false" ht="12.75" hidden="false" customHeight="false" outlineLevel="0" collapsed="false">
      <c r="D221" s="198"/>
      <c r="E221" s="198"/>
      <c r="F221" s="198"/>
      <c r="G221" s="198"/>
      <c r="H221" s="198"/>
      <c r="I221" s="198"/>
      <c r="J221" s="198"/>
      <c r="K221" s="198"/>
      <c r="L221" s="198"/>
      <c r="M221" s="198"/>
      <c r="N221" s="198"/>
      <c r="O221" s="198"/>
      <c r="P221" s="198"/>
      <c r="Q221" s="198"/>
      <c r="R221" s="198"/>
    </row>
    <row r="222" customFormat="false" ht="12.75" hidden="false" customHeight="false" outlineLevel="0" collapsed="false">
      <c r="D222" s="198"/>
      <c r="E222" s="198"/>
      <c r="F222" s="198"/>
      <c r="G222" s="198"/>
      <c r="H222" s="198"/>
      <c r="I222" s="198"/>
      <c r="J222" s="198"/>
      <c r="K222" s="198"/>
      <c r="L222" s="198"/>
      <c r="M222" s="198"/>
      <c r="N222" s="198"/>
      <c r="O222" s="198"/>
      <c r="P222" s="198"/>
      <c r="Q222" s="198"/>
      <c r="R222" s="198"/>
    </row>
    <row r="223" customFormat="false" ht="12.75" hidden="false" customHeight="false" outlineLevel="0" collapsed="false">
      <c r="D223" s="198"/>
      <c r="E223" s="198"/>
      <c r="F223" s="198"/>
      <c r="G223" s="198"/>
      <c r="H223" s="198"/>
      <c r="I223" s="198"/>
      <c r="J223" s="198"/>
      <c r="K223" s="198"/>
      <c r="L223" s="198"/>
      <c r="M223" s="198"/>
      <c r="N223" s="198"/>
      <c r="O223" s="198"/>
      <c r="P223" s="198"/>
      <c r="Q223" s="198"/>
      <c r="R223" s="198"/>
    </row>
    <row r="224" customFormat="false" ht="12.75" hidden="false" customHeight="false" outlineLevel="0" collapsed="false">
      <c r="D224" s="198"/>
      <c r="E224" s="198"/>
      <c r="F224" s="198"/>
      <c r="G224" s="198"/>
      <c r="H224" s="198"/>
      <c r="I224" s="198"/>
      <c r="J224" s="198"/>
      <c r="K224" s="198"/>
      <c r="L224" s="198"/>
      <c r="M224" s="198"/>
      <c r="N224" s="198"/>
      <c r="O224" s="198"/>
      <c r="P224" s="198"/>
      <c r="Q224" s="198"/>
      <c r="R224" s="198"/>
    </row>
    <row r="225" customFormat="false" ht="12.75" hidden="false" customHeight="false" outlineLevel="0" collapsed="false">
      <c r="D225" s="198"/>
      <c r="E225" s="198"/>
      <c r="F225" s="198"/>
      <c r="G225" s="198"/>
      <c r="H225" s="198"/>
      <c r="I225" s="198"/>
      <c r="J225" s="198"/>
      <c r="K225" s="198"/>
      <c r="L225" s="198"/>
      <c r="M225" s="198"/>
      <c r="N225" s="198"/>
      <c r="O225" s="198"/>
      <c r="P225" s="198"/>
      <c r="Q225" s="198"/>
      <c r="R225" s="198"/>
    </row>
    <row r="226" customFormat="false" ht="12.75" hidden="false" customHeight="false" outlineLevel="0" collapsed="false">
      <c r="D226" s="198"/>
      <c r="E226" s="198"/>
      <c r="F226" s="198"/>
      <c r="G226" s="198"/>
      <c r="H226" s="198"/>
      <c r="I226" s="198"/>
      <c r="J226" s="198"/>
      <c r="K226" s="198"/>
      <c r="L226" s="198"/>
      <c r="M226" s="198"/>
      <c r="N226" s="198"/>
      <c r="O226" s="198"/>
      <c r="P226" s="198"/>
      <c r="Q226" s="198"/>
      <c r="R226" s="198"/>
    </row>
    <row r="227" customFormat="false" ht="12.75" hidden="false" customHeight="false" outlineLevel="0" collapsed="false">
      <c r="D227" s="198"/>
      <c r="E227" s="198"/>
      <c r="F227" s="198"/>
      <c r="G227" s="198"/>
      <c r="H227" s="198"/>
      <c r="I227" s="198"/>
      <c r="J227" s="198"/>
      <c r="K227" s="198"/>
      <c r="L227" s="198"/>
      <c r="M227" s="198"/>
      <c r="N227" s="198"/>
      <c r="O227" s="198"/>
      <c r="P227" s="198"/>
      <c r="Q227" s="198"/>
      <c r="R227" s="198"/>
    </row>
    <row r="228" customFormat="false" ht="12.75" hidden="false" customHeight="false" outlineLevel="0" collapsed="false">
      <c r="D228" s="198"/>
      <c r="E228" s="198"/>
      <c r="F228" s="198"/>
      <c r="G228" s="198"/>
      <c r="H228" s="198"/>
      <c r="I228" s="198"/>
      <c r="J228" s="198"/>
      <c r="K228" s="198"/>
      <c r="L228" s="198"/>
      <c r="M228" s="198"/>
      <c r="N228" s="198"/>
      <c r="O228" s="198"/>
      <c r="P228" s="198"/>
      <c r="Q228" s="198"/>
      <c r="R228" s="198"/>
    </row>
    <row r="229" customFormat="false" ht="12.75" hidden="false" customHeight="false" outlineLevel="0" collapsed="false">
      <c r="D229" s="198"/>
      <c r="E229" s="198"/>
      <c r="F229" s="198"/>
      <c r="G229" s="198"/>
      <c r="H229" s="198"/>
      <c r="I229" s="198"/>
      <c r="J229" s="198"/>
      <c r="K229" s="198"/>
      <c r="L229" s="198"/>
      <c r="M229" s="198"/>
      <c r="N229" s="198"/>
      <c r="O229" s="198"/>
      <c r="P229" s="198"/>
      <c r="Q229" s="198"/>
      <c r="R229" s="198"/>
    </row>
    <row r="230" customFormat="false" ht="12.75" hidden="false" customHeight="false" outlineLevel="0" collapsed="false">
      <c r="D230" s="198"/>
      <c r="E230" s="198"/>
      <c r="F230" s="198"/>
      <c r="G230" s="198"/>
      <c r="H230" s="198"/>
      <c r="I230" s="198"/>
      <c r="J230" s="198"/>
      <c r="K230" s="198"/>
      <c r="L230" s="198"/>
      <c r="M230" s="198"/>
      <c r="N230" s="198"/>
      <c r="O230" s="198"/>
      <c r="P230" s="198"/>
      <c r="Q230" s="198"/>
      <c r="R230" s="198"/>
    </row>
    <row r="231" customFormat="false" ht="12.75" hidden="false" customHeight="false" outlineLevel="0" collapsed="false">
      <c r="D231" s="198"/>
      <c r="E231" s="198"/>
      <c r="F231" s="198"/>
      <c r="G231" s="198"/>
      <c r="H231" s="198"/>
      <c r="I231" s="198"/>
      <c r="J231" s="198"/>
      <c r="K231" s="198"/>
      <c r="L231" s="198"/>
      <c r="M231" s="198"/>
      <c r="N231" s="198"/>
      <c r="O231" s="198"/>
      <c r="P231" s="198"/>
      <c r="Q231" s="198"/>
      <c r="R231" s="198"/>
    </row>
    <row r="232" customFormat="false" ht="12.75" hidden="false" customHeight="false" outlineLevel="0" collapsed="false">
      <c r="D232" s="198"/>
      <c r="E232" s="198"/>
      <c r="F232" s="198"/>
      <c r="G232" s="198"/>
      <c r="H232" s="198"/>
      <c r="I232" s="198"/>
      <c r="J232" s="198"/>
      <c r="K232" s="198"/>
      <c r="L232" s="198"/>
      <c r="M232" s="198"/>
      <c r="N232" s="198"/>
      <c r="O232" s="198"/>
      <c r="P232" s="198"/>
      <c r="Q232" s="198"/>
      <c r="R232" s="198"/>
    </row>
    <row r="233" customFormat="false" ht="12.75" hidden="false" customHeight="false" outlineLevel="0" collapsed="false">
      <c r="D233" s="198"/>
      <c r="E233" s="198"/>
      <c r="F233" s="198"/>
      <c r="G233" s="198"/>
      <c r="H233" s="198"/>
      <c r="I233" s="198"/>
      <c r="J233" s="198"/>
      <c r="K233" s="198"/>
      <c r="L233" s="198"/>
      <c r="M233" s="198"/>
      <c r="N233" s="198"/>
      <c r="O233" s="198"/>
      <c r="P233" s="198"/>
      <c r="Q233" s="198"/>
      <c r="R233" s="198"/>
    </row>
    <row r="234" customFormat="false" ht="12.75" hidden="false" customHeight="false" outlineLevel="0" collapsed="false">
      <c r="D234" s="198"/>
      <c r="E234" s="198"/>
      <c r="F234" s="198"/>
      <c r="G234" s="198"/>
      <c r="H234" s="198"/>
      <c r="I234" s="198"/>
      <c r="J234" s="198"/>
      <c r="K234" s="198"/>
      <c r="L234" s="198"/>
      <c r="M234" s="198"/>
      <c r="N234" s="198"/>
      <c r="O234" s="198"/>
      <c r="P234" s="198"/>
      <c r="Q234" s="198"/>
      <c r="R234" s="198"/>
    </row>
    <row r="235" customFormat="false" ht="12.75" hidden="false" customHeight="false" outlineLevel="0" collapsed="false">
      <c r="D235" s="198"/>
      <c r="E235" s="198"/>
      <c r="F235" s="198"/>
      <c r="G235" s="198"/>
      <c r="H235" s="198"/>
      <c r="I235" s="198"/>
      <c r="J235" s="198"/>
      <c r="K235" s="198"/>
      <c r="L235" s="198"/>
      <c r="M235" s="198"/>
      <c r="N235" s="198"/>
      <c r="O235" s="198"/>
      <c r="P235" s="198"/>
      <c r="Q235" s="198"/>
      <c r="R235" s="198"/>
    </row>
    <row r="236" customFormat="false" ht="12.75" hidden="false" customHeight="false" outlineLevel="0" collapsed="false">
      <c r="D236" s="198"/>
      <c r="E236" s="198"/>
      <c r="F236" s="198"/>
      <c r="G236" s="198"/>
      <c r="H236" s="198"/>
      <c r="I236" s="198"/>
      <c r="J236" s="198"/>
      <c r="K236" s="198"/>
      <c r="L236" s="198"/>
      <c r="M236" s="198"/>
      <c r="N236" s="198"/>
      <c r="O236" s="198"/>
      <c r="P236" s="198"/>
      <c r="Q236" s="198"/>
      <c r="R236" s="198"/>
    </row>
    <row r="237" customFormat="false" ht="12.75" hidden="false" customHeight="false" outlineLevel="0" collapsed="false">
      <c r="D237" s="198"/>
      <c r="E237" s="198"/>
      <c r="F237" s="198"/>
      <c r="G237" s="198"/>
      <c r="H237" s="198"/>
      <c r="I237" s="198"/>
      <c r="J237" s="198"/>
      <c r="K237" s="198"/>
      <c r="L237" s="198"/>
      <c r="M237" s="198"/>
      <c r="N237" s="198"/>
      <c r="O237" s="198"/>
      <c r="P237" s="198"/>
      <c r="Q237" s="198"/>
      <c r="R237" s="198"/>
    </row>
    <row r="238" customFormat="false" ht="12.75" hidden="false" customHeight="false" outlineLevel="0" collapsed="false">
      <c r="D238" s="198"/>
      <c r="E238" s="198"/>
      <c r="F238" s="198"/>
      <c r="G238" s="198"/>
      <c r="H238" s="198"/>
      <c r="I238" s="198"/>
      <c r="J238" s="198"/>
      <c r="K238" s="198"/>
      <c r="L238" s="198"/>
      <c r="M238" s="198"/>
      <c r="N238" s="198"/>
      <c r="O238" s="198"/>
      <c r="P238" s="198"/>
      <c r="Q238" s="198"/>
      <c r="R238" s="198"/>
    </row>
    <row r="239" customFormat="false" ht="12.75" hidden="false" customHeight="false" outlineLevel="0" collapsed="false">
      <c r="D239" s="198"/>
      <c r="E239" s="198"/>
      <c r="F239" s="198"/>
      <c r="G239" s="198"/>
      <c r="H239" s="198"/>
      <c r="I239" s="198"/>
      <c r="J239" s="198"/>
      <c r="K239" s="198"/>
      <c r="L239" s="198"/>
      <c r="M239" s="198"/>
      <c r="N239" s="198"/>
      <c r="O239" s="198"/>
      <c r="P239" s="198"/>
      <c r="Q239" s="198"/>
      <c r="R239" s="198"/>
    </row>
    <row r="240" customFormat="false" ht="12.75" hidden="false" customHeight="false" outlineLevel="0" collapsed="false">
      <c r="D240" s="198"/>
      <c r="E240" s="198"/>
      <c r="F240" s="198"/>
      <c r="G240" s="198"/>
      <c r="H240" s="198"/>
      <c r="I240" s="198"/>
      <c r="J240" s="198"/>
      <c r="K240" s="198"/>
      <c r="L240" s="198"/>
      <c r="M240" s="198"/>
      <c r="N240" s="198"/>
      <c r="O240" s="198"/>
      <c r="P240" s="198"/>
      <c r="Q240" s="198"/>
      <c r="R240" s="198"/>
    </row>
    <row r="241" customFormat="false" ht="12.75" hidden="false" customHeight="false" outlineLevel="0" collapsed="false">
      <c r="D241" s="198"/>
      <c r="E241" s="198"/>
      <c r="F241" s="198"/>
      <c r="G241" s="198"/>
      <c r="H241" s="198"/>
      <c r="I241" s="198"/>
      <c r="J241" s="198"/>
      <c r="K241" s="198"/>
      <c r="L241" s="198"/>
      <c r="M241" s="198"/>
      <c r="N241" s="198"/>
      <c r="O241" s="198"/>
      <c r="P241" s="198"/>
      <c r="Q241" s="198"/>
      <c r="R241" s="198"/>
    </row>
    <row r="242" customFormat="false" ht="12.75" hidden="false" customHeight="false" outlineLevel="0" collapsed="false">
      <c r="D242" s="198"/>
      <c r="E242" s="198"/>
      <c r="F242" s="198"/>
      <c r="G242" s="198"/>
      <c r="H242" s="198"/>
      <c r="I242" s="198"/>
      <c r="J242" s="198"/>
      <c r="K242" s="198"/>
      <c r="L242" s="198"/>
      <c r="M242" s="198"/>
      <c r="N242" s="198"/>
      <c r="O242" s="198"/>
      <c r="P242" s="198"/>
      <c r="Q242" s="198"/>
      <c r="R242" s="198"/>
    </row>
    <row r="243" customFormat="false" ht="12.75" hidden="false" customHeight="false" outlineLevel="0" collapsed="false">
      <c r="D243" s="198"/>
      <c r="E243" s="198"/>
      <c r="F243" s="198"/>
      <c r="G243" s="198"/>
      <c r="H243" s="198"/>
      <c r="I243" s="198"/>
      <c r="J243" s="198"/>
      <c r="K243" s="198"/>
      <c r="L243" s="198"/>
      <c r="M243" s="198"/>
      <c r="N243" s="198"/>
      <c r="O243" s="198"/>
      <c r="P243" s="198"/>
      <c r="Q243" s="198"/>
      <c r="R243" s="198"/>
    </row>
    <row r="244" customFormat="false" ht="12.75" hidden="false" customHeight="false" outlineLevel="0" collapsed="false">
      <c r="D244" s="198"/>
      <c r="E244" s="198"/>
      <c r="F244" s="198"/>
      <c r="G244" s="198"/>
      <c r="H244" s="198"/>
      <c r="I244" s="198"/>
      <c r="J244" s="198"/>
      <c r="K244" s="198"/>
      <c r="L244" s="198"/>
      <c r="M244" s="198"/>
      <c r="N244" s="198"/>
      <c r="O244" s="198"/>
      <c r="P244" s="198"/>
      <c r="Q244" s="198"/>
      <c r="R244" s="198"/>
    </row>
    <row r="245" customFormat="false" ht="12.75" hidden="false" customHeight="false" outlineLevel="0" collapsed="false">
      <c r="D245" s="198"/>
      <c r="E245" s="198"/>
      <c r="F245" s="198"/>
      <c r="G245" s="198"/>
      <c r="H245" s="198"/>
      <c r="I245" s="198"/>
      <c r="J245" s="198"/>
      <c r="K245" s="198"/>
      <c r="L245" s="198"/>
      <c r="M245" s="198"/>
      <c r="N245" s="198"/>
      <c r="O245" s="198"/>
      <c r="P245" s="198"/>
      <c r="Q245" s="198"/>
      <c r="R245" s="198"/>
    </row>
    <row r="246" customFormat="false" ht="12.75" hidden="false" customHeight="false" outlineLevel="0" collapsed="false">
      <c r="D246" s="198"/>
      <c r="E246" s="198"/>
      <c r="F246" s="198"/>
      <c r="G246" s="198"/>
      <c r="H246" s="198"/>
      <c r="I246" s="198"/>
      <c r="J246" s="198"/>
      <c r="K246" s="198"/>
      <c r="L246" s="198"/>
      <c r="M246" s="198"/>
      <c r="N246" s="198"/>
      <c r="O246" s="198"/>
      <c r="P246" s="198"/>
      <c r="Q246" s="198"/>
      <c r="R246" s="198"/>
    </row>
    <row r="247" customFormat="false" ht="12.75" hidden="false" customHeight="false" outlineLevel="0" collapsed="false">
      <c r="D247" s="198"/>
      <c r="E247" s="198"/>
      <c r="F247" s="198"/>
      <c r="G247" s="198"/>
      <c r="H247" s="198"/>
      <c r="I247" s="198"/>
      <c r="J247" s="198"/>
      <c r="K247" s="198"/>
      <c r="L247" s="198"/>
      <c r="M247" s="198"/>
      <c r="N247" s="198"/>
      <c r="O247" s="198"/>
      <c r="P247" s="198"/>
      <c r="Q247" s="198"/>
      <c r="R247" s="198"/>
    </row>
    <row r="248" customFormat="false" ht="12.75" hidden="false" customHeight="false" outlineLevel="0" collapsed="false">
      <c r="D248" s="198"/>
      <c r="E248" s="198"/>
      <c r="F248" s="198"/>
      <c r="G248" s="198"/>
      <c r="H248" s="198"/>
      <c r="I248" s="198"/>
      <c r="J248" s="198"/>
      <c r="K248" s="198"/>
      <c r="L248" s="198"/>
      <c r="M248" s="198"/>
      <c r="N248" s="198"/>
      <c r="O248" s="198"/>
      <c r="P248" s="198"/>
      <c r="Q248" s="198"/>
      <c r="R248" s="198"/>
    </row>
    <row r="249" customFormat="false" ht="12.75" hidden="false" customHeight="false" outlineLevel="0" collapsed="false">
      <c r="D249" s="198"/>
      <c r="E249" s="198"/>
      <c r="F249" s="198"/>
      <c r="G249" s="198"/>
      <c r="H249" s="198"/>
      <c r="I249" s="198"/>
      <c r="J249" s="198"/>
      <c r="K249" s="198"/>
      <c r="L249" s="198"/>
      <c r="M249" s="198"/>
      <c r="N249" s="198"/>
      <c r="O249" s="198"/>
      <c r="P249" s="198"/>
      <c r="Q249" s="198"/>
      <c r="R249" s="198"/>
    </row>
    <row r="250" customFormat="false" ht="12.75" hidden="false" customHeight="false" outlineLevel="0" collapsed="false">
      <c r="D250" s="198"/>
      <c r="E250" s="198"/>
      <c r="F250" s="198"/>
      <c r="G250" s="198"/>
      <c r="H250" s="198"/>
      <c r="I250" s="198"/>
      <c r="J250" s="198"/>
      <c r="K250" s="198"/>
      <c r="L250" s="198"/>
      <c r="M250" s="198"/>
      <c r="N250" s="198"/>
      <c r="O250" s="198"/>
      <c r="P250" s="198"/>
      <c r="Q250" s="198"/>
      <c r="R250" s="198"/>
    </row>
    <row r="251" customFormat="false" ht="12.75" hidden="false" customHeight="false" outlineLevel="0" collapsed="false">
      <c r="D251" s="198"/>
      <c r="E251" s="198"/>
      <c r="F251" s="198"/>
      <c r="G251" s="198"/>
      <c r="H251" s="198"/>
      <c r="I251" s="198"/>
      <c r="J251" s="198"/>
      <c r="K251" s="198"/>
      <c r="L251" s="198"/>
      <c r="M251" s="198"/>
      <c r="N251" s="198"/>
      <c r="O251" s="198"/>
      <c r="P251" s="198"/>
      <c r="Q251" s="198"/>
      <c r="R251" s="198"/>
    </row>
    <row r="252" customFormat="false" ht="12.75" hidden="false" customHeight="false" outlineLevel="0" collapsed="false">
      <c r="D252" s="198"/>
      <c r="E252" s="198"/>
      <c r="F252" s="198"/>
      <c r="G252" s="198"/>
      <c r="H252" s="198"/>
      <c r="I252" s="198"/>
      <c r="J252" s="198"/>
      <c r="K252" s="198"/>
      <c r="L252" s="198"/>
      <c r="M252" s="198"/>
      <c r="N252" s="198"/>
      <c r="O252" s="198"/>
      <c r="P252" s="198"/>
      <c r="Q252" s="198"/>
      <c r="R252" s="198"/>
    </row>
    <row r="253" customFormat="false" ht="12.75" hidden="false" customHeight="false" outlineLevel="0" collapsed="false">
      <c r="D253" s="198"/>
      <c r="E253" s="198"/>
      <c r="F253" s="198"/>
      <c r="G253" s="198"/>
      <c r="H253" s="198"/>
      <c r="I253" s="198"/>
      <c r="J253" s="198"/>
      <c r="K253" s="198"/>
      <c r="L253" s="198"/>
      <c r="M253" s="198"/>
      <c r="N253" s="198"/>
      <c r="O253" s="198"/>
      <c r="P253" s="198"/>
      <c r="Q253" s="198"/>
      <c r="R253" s="198"/>
    </row>
    <row r="254" customFormat="false" ht="12.75" hidden="false" customHeight="false" outlineLevel="0" collapsed="false">
      <c r="D254" s="198"/>
      <c r="E254" s="198"/>
      <c r="F254" s="198"/>
      <c r="G254" s="198"/>
      <c r="H254" s="198"/>
      <c r="I254" s="198"/>
      <c r="J254" s="198"/>
      <c r="K254" s="198"/>
      <c r="L254" s="198"/>
      <c r="M254" s="198"/>
      <c r="N254" s="198"/>
      <c r="O254" s="198"/>
      <c r="P254" s="198"/>
      <c r="Q254" s="198"/>
      <c r="R254" s="198"/>
    </row>
    <row r="255" customFormat="false" ht="12.75" hidden="false" customHeight="false" outlineLevel="0" collapsed="false">
      <c r="D255" s="198"/>
      <c r="E255" s="198"/>
      <c r="F255" s="198"/>
      <c r="G255" s="198"/>
      <c r="H255" s="198"/>
      <c r="I255" s="198"/>
      <c r="J255" s="198"/>
      <c r="K255" s="198"/>
      <c r="L255" s="198"/>
      <c r="M255" s="198"/>
      <c r="N255" s="198"/>
      <c r="O255" s="198"/>
      <c r="P255" s="198"/>
      <c r="Q255" s="198"/>
      <c r="R255" s="198"/>
    </row>
    <row r="256" customFormat="false" ht="12.75" hidden="false" customHeight="false" outlineLevel="0" collapsed="false">
      <c r="D256" s="198"/>
      <c r="E256" s="198"/>
      <c r="F256" s="198"/>
      <c r="G256" s="198"/>
      <c r="H256" s="198"/>
      <c r="I256" s="198"/>
      <c r="J256" s="198"/>
      <c r="K256" s="198"/>
      <c r="L256" s="198"/>
      <c r="M256" s="198"/>
      <c r="N256" s="198"/>
      <c r="O256" s="198"/>
      <c r="P256" s="198"/>
      <c r="Q256" s="198"/>
      <c r="R256" s="198"/>
    </row>
    <row r="257" customFormat="false" ht="12.75" hidden="false" customHeight="false" outlineLevel="0" collapsed="false">
      <c r="D257" s="198"/>
      <c r="E257" s="198"/>
      <c r="F257" s="198"/>
      <c r="G257" s="198"/>
      <c r="H257" s="198"/>
      <c r="I257" s="198"/>
      <c r="J257" s="198"/>
      <c r="K257" s="198"/>
      <c r="L257" s="198"/>
      <c r="M257" s="198"/>
      <c r="N257" s="198"/>
      <c r="O257" s="198"/>
      <c r="P257" s="198"/>
      <c r="Q257" s="198"/>
      <c r="R257" s="198"/>
    </row>
    <row r="258" customFormat="false" ht="12.75" hidden="false" customHeight="false" outlineLevel="0" collapsed="false">
      <c r="D258" s="198"/>
      <c r="E258" s="198"/>
      <c r="F258" s="198"/>
      <c r="G258" s="198"/>
      <c r="H258" s="198"/>
      <c r="I258" s="198"/>
      <c r="J258" s="198"/>
      <c r="K258" s="198"/>
      <c r="L258" s="198"/>
      <c r="M258" s="198"/>
      <c r="N258" s="198"/>
      <c r="O258" s="198"/>
      <c r="P258" s="198"/>
      <c r="Q258" s="198"/>
      <c r="R258" s="198"/>
    </row>
    <row r="259" customFormat="false" ht="12.75" hidden="false" customHeight="false" outlineLevel="0" collapsed="false">
      <c r="D259" s="198"/>
      <c r="E259" s="198"/>
      <c r="F259" s="198"/>
      <c r="G259" s="198"/>
      <c r="H259" s="198"/>
      <c r="I259" s="198"/>
      <c r="J259" s="198"/>
      <c r="K259" s="198"/>
      <c r="L259" s="198"/>
      <c r="M259" s="198"/>
      <c r="N259" s="198"/>
      <c r="O259" s="198"/>
      <c r="P259" s="198"/>
      <c r="Q259" s="198"/>
      <c r="R259" s="198"/>
    </row>
    <row r="260" customFormat="false" ht="12.75" hidden="false" customHeight="false" outlineLevel="0" collapsed="false">
      <c r="D260" s="198"/>
      <c r="E260" s="198"/>
      <c r="F260" s="198"/>
      <c r="G260" s="198"/>
      <c r="H260" s="198"/>
      <c r="I260" s="198"/>
      <c r="J260" s="198"/>
      <c r="K260" s="198"/>
      <c r="L260" s="198"/>
      <c r="M260" s="198"/>
      <c r="N260" s="198"/>
      <c r="O260" s="198"/>
      <c r="P260" s="198"/>
      <c r="Q260" s="198"/>
      <c r="R260" s="198"/>
    </row>
    <row r="261" customFormat="false" ht="12.75" hidden="false" customHeight="false" outlineLevel="0" collapsed="false">
      <c r="D261" s="198"/>
      <c r="E261" s="198"/>
      <c r="F261" s="198"/>
      <c r="G261" s="198"/>
      <c r="H261" s="198"/>
      <c r="I261" s="198"/>
      <c r="J261" s="198"/>
      <c r="K261" s="198"/>
      <c r="L261" s="198"/>
      <c r="M261" s="198"/>
      <c r="N261" s="198"/>
      <c r="O261" s="198"/>
      <c r="P261" s="198"/>
      <c r="Q261" s="198"/>
      <c r="R261" s="198"/>
    </row>
    <row r="262" customFormat="false" ht="12.75" hidden="false" customHeight="false" outlineLevel="0" collapsed="false">
      <c r="D262" s="198"/>
      <c r="E262" s="198"/>
      <c r="F262" s="198"/>
      <c r="G262" s="198"/>
      <c r="H262" s="198"/>
      <c r="I262" s="198"/>
      <c r="J262" s="198"/>
      <c r="K262" s="198"/>
      <c r="L262" s="198"/>
      <c r="M262" s="198"/>
      <c r="N262" s="198"/>
      <c r="O262" s="198"/>
      <c r="P262" s="198"/>
      <c r="Q262" s="198"/>
      <c r="R262" s="198"/>
    </row>
    <row r="263" customFormat="false" ht="12.75" hidden="false" customHeight="false" outlineLevel="0" collapsed="false">
      <c r="D263" s="198"/>
      <c r="E263" s="198"/>
      <c r="F263" s="198"/>
      <c r="G263" s="198"/>
      <c r="H263" s="198"/>
      <c r="I263" s="198"/>
      <c r="J263" s="198"/>
      <c r="K263" s="198"/>
      <c r="L263" s="198"/>
      <c r="M263" s="198"/>
      <c r="N263" s="198"/>
      <c r="O263" s="198"/>
      <c r="P263" s="198"/>
      <c r="Q263" s="198"/>
      <c r="R263" s="198"/>
    </row>
    <row r="264" customFormat="false" ht="12.75" hidden="false" customHeight="false" outlineLevel="0" collapsed="false">
      <c r="D264" s="198"/>
      <c r="E264" s="198"/>
      <c r="F264" s="198"/>
      <c r="G264" s="198"/>
      <c r="H264" s="198"/>
      <c r="I264" s="198"/>
      <c r="J264" s="198"/>
      <c r="K264" s="198"/>
      <c r="L264" s="198"/>
      <c r="M264" s="198"/>
      <c r="N264" s="198"/>
      <c r="O264" s="198"/>
      <c r="P264" s="198"/>
      <c r="Q264" s="198"/>
      <c r="R264" s="198"/>
    </row>
    <row r="265" customFormat="false" ht="12.75" hidden="false" customHeight="false" outlineLevel="0" collapsed="false">
      <c r="D265" s="198"/>
      <c r="E265" s="198"/>
      <c r="F265" s="198"/>
      <c r="G265" s="198"/>
      <c r="H265" s="198"/>
      <c r="I265" s="198"/>
      <c r="J265" s="198"/>
      <c r="K265" s="198"/>
      <c r="L265" s="198"/>
      <c r="M265" s="198"/>
      <c r="N265" s="198"/>
      <c r="O265" s="198"/>
      <c r="P265" s="198"/>
      <c r="Q265" s="198"/>
      <c r="R265" s="198"/>
    </row>
    <row r="266" customFormat="false" ht="12.75" hidden="false" customHeight="false" outlineLevel="0" collapsed="false">
      <c r="D266" s="198"/>
      <c r="E266" s="198"/>
      <c r="F266" s="198"/>
      <c r="G266" s="198"/>
      <c r="H266" s="198"/>
      <c r="I266" s="198"/>
      <c r="J266" s="198"/>
      <c r="K266" s="198"/>
      <c r="L266" s="198"/>
      <c r="M266" s="198"/>
      <c r="N266" s="198"/>
      <c r="O266" s="198"/>
      <c r="P266" s="198"/>
      <c r="Q266" s="198"/>
      <c r="R266" s="198"/>
    </row>
    <row r="267" customFormat="false" ht="12.75" hidden="false" customHeight="false" outlineLevel="0" collapsed="false">
      <c r="D267" s="198"/>
      <c r="E267" s="198"/>
      <c r="F267" s="198"/>
      <c r="G267" s="198"/>
      <c r="H267" s="198"/>
      <c r="I267" s="198"/>
      <c r="J267" s="198"/>
      <c r="K267" s="198"/>
      <c r="L267" s="198"/>
      <c r="M267" s="198"/>
      <c r="N267" s="198"/>
      <c r="O267" s="198"/>
      <c r="P267" s="198"/>
      <c r="Q267" s="198"/>
      <c r="R267" s="198"/>
    </row>
    <row r="268" customFormat="false" ht="12.75" hidden="false" customHeight="false" outlineLevel="0" collapsed="false">
      <c r="D268" s="198"/>
      <c r="E268" s="198"/>
      <c r="F268" s="198"/>
      <c r="G268" s="198"/>
      <c r="H268" s="198"/>
      <c r="I268" s="198"/>
      <c r="J268" s="198"/>
      <c r="K268" s="198"/>
      <c r="L268" s="198"/>
      <c r="M268" s="198"/>
      <c r="N268" s="198"/>
      <c r="O268" s="198"/>
      <c r="P268" s="198"/>
      <c r="Q268" s="198"/>
      <c r="R268" s="198"/>
    </row>
    <row r="269" customFormat="false" ht="12.75" hidden="false" customHeight="false" outlineLevel="0" collapsed="false">
      <c r="D269" s="198"/>
      <c r="E269" s="198"/>
      <c r="F269" s="198"/>
      <c r="G269" s="198"/>
      <c r="H269" s="198"/>
      <c r="I269" s="198"/>
      <c r="J269" s="198"/>
      <c r="K269" s="198"/>
      <c r="L269" s="198"/>
      <c r="M269" s="198"/>
      <c r="N269" s="198"/>
      <c r="O269" s="198"/>
      <c r="P269" s="198"/>
      <c r="Q269" s="198"/>
      <c r="R269" s="198"/>
    </row>
    <row r="270" customFormat="false" ht="12.75" hidden="false" customHeight="false" outlineLevel="0" collapsed="false">
      <c r="D270" s="198"/>
      <c r="E270" s="198"/>
      <c r="F270" s="198"/>
      <c r="G270" s="198"/>
      <c r="H270" s="198"/>
      <c r="I270" s="198"/>
      <c r="J270" s="198"/>
      <c r="K270" s="198"/>
      <c r="L270" s="198"/>
      <c r="M270" s="198"/>
      <c r="N270" s="198"/>
      <c r="O270" s="198"/>
      <c r="P270" s="198"/>
      <c r="Q270" s="198"/>
      <c r="R270" s="198"/>
    </row>
    <row r="271" customFormat="false" ht="12.75" hidden="false" customHeight="false" outlineLevel="0" collapsed="false">
      <c r="D271" s="198"/>
      <c r="E271" s="198"/>
      <c r="F271" s="198"/>
      <c r="G271" s="198"/>
      <c r="H271" s="198"/>
      <c r="I271" s="198"/>
      <c r="J271" s="198"/>
      <c r="K271" s="198"/>
      <c r="L271" s="198"/>
      <c r="M271" s="198"/>
      <c r="N271" s="198"/>
      <c r="O271" s="198"/>
      <c r="P271" s="198"/>
      <c r="Q271" s="198"/>
      <c r="R271" s="198"/>
    </row>
    <row r="272" customFormat="false" ht="12.75" hidden="false" customHeight="false" outlineLevel="0" collapsed="false">
      <c r="D272" s="198"/>
      <c r="E272" s="198"/>
      <c r="F272" s="198"/>
      <c r="G272" s="198"/>
      <c r="H272" s="198"/>
      <c r="I272" s="198"/>
      <c r="J272" s="198"/>
      <c r="K272" s="198"/>
      <c r="L272" s="198"/>
      <c r="M272" s="198"/>
      <c r="N272" s="198"/>
      <c r="O272" s="198"/>
      <c r="P272" s="198"/>
      <c r="Q272" s="198"/>
      <c r="R272" s="198"/>
    </row>
    <row r="273" customFormat="false" ht="12.75" hidden="false" customHeight="false" outlineLevel="0" collapsed="false">
      <c r="D273" s="198"/>
      <c r="E273" s="198"/>
      <c r="F273" s="198"/>
      <c r="G273" s="198"/>
      <c r="H273" s="198"/>
      <c r="I273" s="198"/>
      <c r="J273" s="198"/>
      <c r="K273" s="198"/>
      <c r="L273" s="198"/>
      <c r="M273" s="198"/>
      <c r="N273" s="198"/>
      <c r="O273" s="198"/>
      <c r="P273" s="198"/>
      <c r="Q273" s="198"/>
      <c r="R273" s="198"/>
    </row>
    <row r="274" customFormat="false" ht="12.75" hidden="false" customHeight="false" outlineLevel="0" collapsed="false">
      <c r="D274" s="198"/>
      <c r="E274" s="198"/>
      <c r="F274" s="198"/>
      <c r="G274" s="198"/>
      <c r="H274" s="198"/>
      <c r="I274" s="198"/>
      <c r="J274" s="198"/>
      <c r="K274" s="198"/>
      <c r="L274" s="198"/>
      <c r="M274" s="198"/>
      <c r="N274" s="198"/>
      <c r="O274" s="198"/>
      <c r="P274" s="198"/>
      <c r="Q274" s="198"/>
      <c r="R274" s="198"/>
    </row>
    <row r="275" customFormat="false" ht="12.75" hidden="false" customHeight="false" outlineLevel="0" collapsed="false">
      <c r="D275" s="198"/>
      <c r="E275" s="198"/>
      <c r="F275" s="198"/>
      <c r="G275" s="198"/>
      <c r="H275" s="198"/>
      <c r="I275" s="198"/>
      <c r="J275" s="198"/>
      <c r="K275" s="198"/>
      <c r="L275" s="198"/>
      <c r="M275" s="198"/>
      <c r="N275" s="198"/>
      <c r="O275" s="198"/>
      <c r="P275" s="198"/>
      <c r="Q275" s="198"/>
      <c r="R275" s="198"/>
    </row>
    <row r="276" customFormat="false" ht="12.75" hidden="false" customHeight="false" outlineLevel="0" collapsed="false">
      <c r="D276" s="198"/>
      <c r="E276" s="198"/>
      <c r="F276" s="198"/>
      <c r="G276" s="198"/>
      <c r="H276" s="198"/>
      <c r="I276" s="198"/>
      <c r="J276" s="198"/>
      <c r="K276" s="198"/>
      <c r="L276" s="198"/>
      <c r="M276" s="198"/>
      <c r="N276" s="198"/>
      <c r="O276" s="198"/>
      <c r="P276" s="198"/>
      <c r="Q276" s="198"/>
      <c r="R276" s="198"/>
    </row>
    <row r="277" customFormat="false" ht="12.75" hidden="false" customHeight="false" outlineLevel="0" collapsed="false">
      <c r="D277" s="198"/>
      <c r="E277" s="198"/>
      <c r="F277" s="198"/>
      <c r="G277" s="198"/>
      <c r="H277" s="198"/>
      <c r="I277" s="198"/>
      <c r="J277" s="198"/>
      <c r="K277" s="198"/>
      <c r="L277" s="198"/>
      <c r="M277" s="198"/>
      <c r="N277" s="198"/>
      <c r="O277" s="198"/>
      <c r="P277" s="198"/>
      <c r="Q277" s="198"/>
      <c r="R277" s="198"/>
    </row>
    <row r="278" customFormat="false" ht="12.75" hidden="false" customHeight="false" outlineLevel="0" collapsed="false">
      <c r="D278" s="198"/>
      <c r="E278" s="198"/>
      <c r="F278" s="198"/>
      <c r="G278" s="198"/>
      <c r="H278" s="198"/>
      <c r="I278" s="198"/>
      <c r="J278" s="198"/>
      <c r="K278" s="198"/>
      <c r="L278" s="198"/>
      <c r="M278" s="198"/>
      <c r="N278" s="198"/>
      <c r="O278" s="198"/>
      <c r="P278" s="198"/>
      <c r="Q278" s="198"/>
      <c r="R278" s="198"/>
    </row>
    <row r="279" customFormat="false" ht="12.75" hidden="false" customHeight="false" outlineLevel="0" collapsed="false">
      <c r="D279" s="198"/>
      <c r="E279" s="198"/>
      <c r="F279" s="198"/>
      <c r="G279" s="198"/>
      <c r="H279" s="198"/>
      <c r="I279" s="198"/>
      <c r="J279" s="198"/>
      <c r="K279" s="198"/>
      <c r="L279" s="198"/>
      <c r="M279" s="198"/>
      <c r="N279" s="198"/>
      <c r="O279" s="198"/>
      <c r="P279" s="198"/>
      <c r="Q279" s="198"/>
      <c r="R279" s="198"/>
    </row>
    <row r="280" customFormat="false" ht="12.75" hidden="false" customHeight="false" outlineLevel="0" collapsed="false">
      <c r="D280" s="198"/>
      <c r="E280" s="198"/>
      <c r="F280" s="198"/>
      <c r="G280" s="198"/>
      <c r="H280" s="198"/>
      <c r="I280" s="198"/>
      <c r="J280" s="198"/>
      <c r="K280" s="198"/>
      <c r="L280" s="198"/>
      <c r="M280" s="198"/>
      <c r="N280" s="198"/>
      <c r="O280" s="198"/>
      <c r="P280" s="198"/>
      <c r="Q280" s="198"/>
      <c r="R280" s="198"/>
    </row>
    <row r="281" customFormat="false" ht="12.75" hidden="false" customHeight="false" outlineLevel="0" collapsed="false">
      <c r="D281" s="198"/>
      <c r="E281" s="198"/>
      <c r="F281" s="198"/>
      <c r="G281" s="198"/>
      <c r="H281" s="198"/>
      <c r="I281" s="198"/>
      <c r="J281" s="198"/>
      <c r="K281" s="198"/>
      <c r="L281" s="198"/>
      <c r="M281" s="198"/>
      <c r="N281" s="198"/>
      <c r="O281" s="198"/>
      <c r="P281" s="198"/>
      <c r="Q281" s="198"/>
      <c r="R281" s="198"/>
    </row>
    <row r="282" customFormat="false" ht="12.75" hidden="false" customHeight="false" outlineLevel="0" collapsed="false">
      <c r="D282" s="198"/>
      <c r="E282" s="198"/>
      <c r="F282" s="198"/>
      <c r="G282" s="198"/>
      <c r="H282" s="198"/>
      <c r="I282" s="198"/>
      <c r="J282" s="198"/>
      <c r="K282" s="198"/>
      <c r="L282" s="198"/>
      <c r="M282" s="198"/>
      <c r="N282" s="198"/>
      <c r="O282" s="198"/>
      <c r="P282" s="198"/>
      <c r="Q282" s="198"/>
      <c r="R282" s="198"/>
    </row>
    <row r="283" customFormat="false" ht="12.75" hidden="false" customHeight="false" outlineLevel="0" collapsed="false">
      <c r="D283" s="198"/>
      <c r="E283" s="198"/>
      <c r="F283" s="198"/>
      <c r="G283" s="198"/>
      <c r="H283" s="198"/>
      <c r="I283" s="198"/>
      <c r="J283" s="198"/>
      <c r="K283" s="198"/>
      <c r="L283" s="198"/>
      <c r="M283" s="198"/>
      <c r="N283" s="198"/>
      <c r="O283" s="198"/>
      <c r="P283" s="198"/>
      <c r="Q283" s="198"/>
      <c r="R283" s="198"/>
    </row>
    <row r="284" customFormat="false" ht="12.75" hidden="false" customHeight="false" outlineLevel="0" collapsed="false">
      <c r="D284" s="198"/>
      <c r="E284" s="198"/>
      <c r="F284" s="198"/>
      <c r="G284" s="198"/>
      <c r="H284" s="198"/>
      <c r="I284" s="198"/>
      <c r="J284" s="198"/>
      <c r="K284" s="198"/>
      <c r="L284" s="198"/>
      <c r="M284" s="198"/>
      <c r="N284" s="198"/>
      <c r="O284" s="198"/>
      <c r="P284" s="198"/>
      <c r="Q284" s="198"/>
      <c r="R284" s="198"/>
    </row>
    <row r="285" customFormat="false" ht="12.75" hidden="false" customHeight="false" outlineLevel="0" collapsed="false">
      <c r="D285" s="198"/>
      <c r="E285" s="198"/>
      <c r="F285" s="198"/>
      <c r="G285" s="198"/>
      <c r="H285" s="198"/>
      <c r="I285" s="198"/>
      <c r="J285" s="198"/>
      <c r="K285" s="198"/>
      <c r="L285" s="198"/>
      <c r="M285" s="198"/>
      <c r="N285" s="198"/>
      <c r="O285" s="198"/>
      <c r="P285" s="198"/>
      <c r="Q285" s="198"/>
      <c r="R285" s="198"/>
    </row>
    <row r="286" customFormat="false" ht="12.75" hidden="false" customHeight="false" outlineLevel="0" collapsed="false">
      <c r="D286" s="198"/>
      <c r="E286" s="198"/>
      <c r="F286" s="198"/>
      <c r="G286" s="198"/>
      <c r="H286" s="198"/>
      <c r="I286" s="198"/>
      <c r="J286" s="198"/>
      <c r="K286" s="198"/>
      <c r="L286" s="198"/>
      <c r="M286" s="198"/>
      <c r="N286" s="198"/>
      <c r="O286" s="198"/>
      <c r="P286" s="198"/>
      <c r="Q286" s="198"/>
      <c r="R286" s="198"/>
    </row>
    <row r="287" customFormat="false" ht="12.75" hidden="false" customHeight="false" outlineLevel="0" collapsed="false">
      <c r="D287" s="198"/>
      <c r="E287" s="198"/>
      <c r="F287" s="198"/>
      <c r="G287" s="198"/>
      <c r="H287" s="198"/>
      <c r="I287" s="198"/>
      <c r="J287" s="198"/>
      <c r="K287" s="198"/>
      <c r="L287" s="198"/>
      <c r="M287" s="198"/>
      <c r="N287" s="198"/>
      <c r="O287" s="198"/>
      <c r="P287" s="198"/>
      <c r="Q287" s="198"/>
      <c r="R287" s="198"/>
    </row>
    <row r="288" customFormat="false" ht="12.75" hidden="false" customHeight="false" outlineLevel="0" collapsed="false">
      <c r="D288" s="198"/>
      <c r="E288" s="198"/>
      <c r="F288" s="198"/>
      <c r="G288" s="198"/>
      <c r="H288" s="198"/>
      <c r="I288" s="198"/>
      <c r="J288" s="198"/>
      <c r="K288" s="198"/>
      <c r="L288" s="198"/>
      <c r="M288" s="198"/>
      <c r="N288" s="198"/>
      <c r="O288" s="198"/>
      <c r="P288" s="198"/>
      <c r="Q288" s="198"/>
      <c r="R288" s="198"/>
    </row>
    <row r="289" customFormat="false" ht="12.75" hidden="false" customHeight="false" outlineLevel="0" collapsed="false">
      <c r="D289" s="198"/>
      <c r="E289" s="198"/>
      <c r="F289" s="198"/>
      <c r="G289" s="198"/>
      <c r="H289" s="198"/>
      <c r="I289" s="198"/>
      <c r="J289" s="198"/>
      <c r="K289" s="198"/>
      <c r="L289" s="198"/>
      <c r="M289" s="198"/>
      <c r="N289" s="198"/>
      <c r="O289" s="198"/>
      <c r="P289" s="198"/>
      <c r="Q289" s="198"/>
      <c r="R289" s="198"/>
    </row>
    <row r="290" customFormat="false" ht="12.75" hidden="false" customHeight="false" outlineLevel="0" collapsed="false">
      <c r="D290" s="198"/>
      <c r="E290" s="198"/>
      <c r="F290" s="198"/>
      <c r="G290" s="198"/>
      <c r="H290" s="198"/>
      <c r="I290" s="198"/>
      <c r="J290" s="198"/>
      <c r="K290" s="198"/>
      <c r="L290" s="198"/>
      <c r="M290" s="198"/>
      <c r="N290" s="198"/>
      <c r="O290" s="198"/>
      <c r="P290" s="198"/>
      <c r="Q290" s="198"/>
      <c r="R290" s="198"/>
    </row>
    <row r="291" customFormat="false" ht="12.75" hidden="false" customHeight="false" outlineLevel="0" collapsed="false">
      <c r="D291" s="198"/>
      <c r="E291" s="198"/>
      <c r="F291" s="198"/>
      <c r="G291" s="198"/>
      <c r="H291" s="198"/>
      <c r="I291" s="198"/>
      <c r="J291" s="198"/>
      <c r="K291" s="198"/>
      <c r="L291" s="198"/>
      <c r="M291" s="198"/>
      <c r="N291" s="198"/>
      <c r="O291" s="198"/>
      <c r="P291" s="198"/>
      <c r="Q291" s="198"/>
      <c r="R291" s="198"/>
    </row>
    <row r="292" customFormat="false" ht="12.75" hidden="false" customHeight="false" outlineLevel="0" collapsed="false">
      <c r="D292" s="198"/>
      <c r="E292" s="198"/>
      <c r="F292" s="198"/>
      <c r="G292" s="198"/>
      <c r="H292" s="198"/>
      <c r="I292" s="198"/>
      <c r="J292" s="198"/>
      <c r="K292" s="198"/>
      <c r="L292" s="198"/>
      <c r="M292" s="198"/>
      <c r="N292" s="198"/>
      <c r="O292" s="198"/>
      <c r="P292" s="198"/>
      <c r="Q292" s="198"/>
      <c r="R292" s="198"/>
    </row>
    <row r="293" customFormat="false" ht="12.75" hidden="false" customHeight="false" outlineLevel="0" collapsed="false">
      <c r="D293" s="198"/>
      <c r="E293" s="198"/>
      <c r="F293" s="198"/>
      <c r="G293" s="198"/>
      <c r="H293" s="198"/>
      <c r="I293" s="198"/>
      <c r="J293" s="198"/>
      <c r="K293" s="198"/>
      <c r="L293" s="198"/>
      <c r="M293" s="198"/>
      <c r="N293" s="198"/>
      <c r="O293" s="198"/>
      <c r="P293" s="198"/>
      <c r="Q293" s="198"/>
      <c r="R293" s="198"/>
    </row>
    <row r="294" customFormat="false" ht="12.75" hidden="false" customHeight="false" outlineLevel="0" collapsed="false">
      <c r="D294" s="198"/>
      <c r="E294" s="198"/>
      <c r="F294" s="198"/>
      <c r="G294" s="198"/>
      <c r="H294" s="198"/>
      <c r="I294" s="198"/>
      <c r="J294" s="198"/>
      <c r="K294" s="198"/>
      <c r="L294" s="198"/>
      <c r="M294" s="198"/>
      <c r="N294" s="198"/>
      <c r="O294" s="198"/>
      <c r="P294" s="198"/>
      <c r="Q294" s="198"/>
      <c r="R294" s="198"/>
    </row>
    <row r="295" customFormat="false" ht="12.75" hidden="false" customHeight="false" outlineLevel="0" collapsed="false">
      <c r="D295" s="198"/>
      <c r="E295" s="198"/>
      <c r="F295" s="198"/>
      <c r="G295" s="198"/>
      <c r="H295" s="198"/>
      <c r="I295" s="198"/>
      <c r="J295" s="198"/>
      <c r="K295" s="198"/>
      <c r="L295" s="198"/>
      <c r="M295" s="198"/>
      <c r="N295" s="198"/>
      <c r="O295" s="198"/>
      <c r="P295" s="198"/>
      <c r="Q295" s="198"/>
      <c r="R295" s="198"/>
    </row>
    <row r="296" customFormat="false" ht="12.75" hidden="false" customHeight="false" outlineLevel="0" collapsed="false">
      <c r="D296" s="198"/>
      <c r="E296" s="198"/>
      <c r="F296" s="198"/>
      <c r="G296" s="198"/>
      <c r="H296" s="198"/>
      <c r="I296" s="198"/>
      <c r="J296" s="198"/>
      <c r="K296" s="198"/>
      <c r="L296" s="198"/>
      <c r="M296" s="198"/>
      <c r="N296" s="198"/>
      <c r="O296" s="198"/>
      <c r="P296" s="198"/>
      <c r="Q296" s="198"/>
      <c r="R296" s="198"/>
    </row>
    <row r="297" customFormat="false" ht="12.75" hidden="false" customHeight="false" outlineLevel="0" collapsed="false">
      <c r="D297" s="198"/>
      <c r="E297" s="198"/>
      <c r="F297" s="198"/>
      <c r="G297" s="198"/>
      <c r="H297" s="198"/>
      <c r="I297" s="198"/>
      <c r="J297" s="198"/>
      <c r="K297" s="198"/>
      <c r="L297" s="198"/>
      <c r="M297" s="198"/>
      <c r="N297" s="198"/>
      <c r="O297" s="198"/>
      <c r="P297" s="198"/>
      <c r="Q297" s="198"/>
      <c r="R297" s="198"/>
    </row>
    <row r="298" customFormat="false" ht="12.75" hidden="false" customHeight="false" outlineLevel="0" collapsed="false">
      <c r="D298" s="198"/>
      <c r="E298" s="198"/>
      <c r="F298" s="198"/>
      <c r="G298" s="198"/>
      <c r="H298" s="198"/>
      <c r="I298" s="198"/>
      <c r="J298" s="198"/>
      <c r="K298" s="198"/>
      <c r="L298" s="198"/>
      <c r="M298" s="198"/>
      <c r="N298" s="198"/>
      <c r="O298" s="198"/>
      <c r="P298" s="198"/>
      <c r="Q298" s="198"/>
      <c r="R298" s="198"/>
    </row>
    <row r="299" customFormat="false" ht="12.75" hidden="false" customHeight="false" outlineLevel="0" collapsed="false">
      <c r="D299" s="198"/>
      <c r="E299" s="198"/>
      <c r="F299" s="198"/>
      <c r="G299" s="198"/>
      <c r="H299" s="198"/>
      <c r="I299" s="198"/>
      <c r="J299" s="198"/>
      <c r="K299" s="198"/>
      <c r="L299" s="198"/>
      <c r="M299" s="198"/>
      <c r="N299" s="198"/>
      <c r="O299" s="198"/>
      <c r="P299" s="198"/>
      <c r="Q299" s="198"/>
      <c r="R299" s="198"/>
    </row>
    <row r="300" customFormat="false" ht="12.75" hidden="false" customHeight="false" outlineLevel="0" collapsed="false">
      <c r="D300" s="198"/>
      <c r="E300" s="198"/>
      <c r="F300" s="198"/>
      <c r="G300" s="198"/>
      <c r="H300" s="198"/>
      <c r="I300" s="198"/>
      <c r="J300" s="198"/>
      <c r="K300" s="198"/>
      <c r="L300" s="198"/>
      <c r="M300" s="198"/>
      <c r="N300" s="198"/>
      <c r="O300" s="198"/>
      <c r="P300" s="198"/>
      <c r="Q300" s="198"/>
      <c r="R300" s="198"/>
    </row>
    <row r="301" customFormat="false" ht="12.75" hidden="false" customHeight="false" outlineLevel="0" collapsed="false">
      <c r="D301" s="198"/>
      <c r="E301" s="198"/>
      <c r="F301" s="198"/>
      <c r="G301" s="198"/>
      <c r="H301" s="198"/>
      <c r="I301" s="198"/>
      <c r="J301" s="198"/>
      <c r="K301" s="198"/>
      <c r="L301" s="198"/>
      <c r="M301" s="198"/>
      <c r="N301" s="198"/>
      <c r="O301" s="198"/>
      <c r="P301" s="198"/>
      <c r="Q301" s="198"/>
      <c r="R301" s="198"/>
    </row>
    <row r="302" customFormat="false" ht="12.75" hidden="false" customHeight="false" outlineLevel="0" collapsed="false">
      <c r="D302" s="198"/>
      <c r="E302" s="198"/>
      <c r="F302" s="198"/>
      <c r="G302" s="198"/>
      <c r="H302" s="198"/>
      <c r="I302" s="198"/>
      <c r="J302" s="198"/>
      <c r="K302" s="198"/>
      <c r="L302" s="198"/>
      <c r="M302" s="198"/>
      <c r="N302" s="198"/>
      <c r="O302" s="198"/>
      <c r="P302" s="198"/>
      <c r="Q302" s="198"/>
      <c r="R302" s="198"/>
    </row>
    <row r="303" customFormat="false" ht="12.75" hidden="false" customHeight="false" outlineLevel="0" collapsed="false">
      <c r="D303" s="198"/>
      <c r="E303" s="198"/>
      <c r="F303" s="198"/>
      <c r="G303" s="198"/>
      <c r="H303" s="198"/>
      <c r="I303" s="198"/>
      <c r="J303" s="198"/>
      <c r="K303" s="198"/>
      <c r="L303" s="198"/>
      <c r="M303" s="198"/>
      <c r="N303" s="198"/>
      <c r="O303" s="198"/>
      <c r="P303" s="198"/>
      <c r="Q303" s="198"/>
      <c r="R303" s="198"/>
    </row>
    <row r="304" customFormat="false" ht="12.75" hidden="false" customHeight="false" outlineLevel="0" collapsed="false">
      <c r="D304" s="198"/>
      <c r="E304" s="198"/>
      <c r="F304" s="198"/>
      <c r="G304" s="198"/>
      <c r="H304" s="198"/>
      <c r="I304" s="198"/>
      <c r="J304" s="198"/>
      <c r="K304" s="198"/>
      <c r="L304" s="198"/>
      <c r="M304" s="198"/>
      <c r="N304" s="198"/>
      <c r="O304" s="198"/>
      <c r="P304" s="198"/>
      <c r="Q304" s="198"/>
      <c r="R304" s="198"/>
    </row>
    <row r="305" customFormat="false" ht="12.75" hidden="false" customHeight="false" outlineLevel="0" collapsed="false">
      <c r="D305" s="198"/>
      <c r="E305" s="198"/>
      <c r="F305" s="198"/>
      <c r="G305" s="198"/>
      <c r="H305" s="198"/>
      <c r="I305" s="198"/>
      <c r="J305" s="198"/>
      <c r="K305" s="198"/>
      <c r="L305" s="198"/>
      <c r="M305" s="198"/>
      <c r="N305" s="198"/>
      <c r="O305" s="198"/>
      <c r="P305" s="198"/>
      <c r="Q305" s="198"/>
      <c r="R305" s="198"/>
    </row>
    <row r="306" customFormat="false" ht="12.75" hidden="false" customHeight="false" outlineLevel="0" collapsed="false">
      <c r="D306" s="198"/>
      <c r="E306" s="198"/>
      <c r="F306" s="198"/>
      <c r="G306" s="198"/>
      <c r="H306" s="198"/>
      <c r="I306" s="198"/>
      <c r="J306" s="198"/>
      <c r="K306" s="198"/>
      <c r="L306" s="198"/>
      <c r="M306" s="198"/>
      <c r="N306" s="198"/>
      <c r="O306" s="198"/>
      <c r="P306" s="198"/>
      <c r="Q306" s="198"/>
      <c r="R306" s="198"/>
    </row>
    <row r="307" customFormat="false" ht="12.75" hidden="false" customHeight="false" outlineLevel="0" collapsed="false">
      <c r="D307" s="198"/>
      <c r="E307" s="198"/>
      <c r="F307" s="198"/>
      <c r="G307" s="198"/>
      <c r="H307" s="198"/>
      <c r="I307" s="198"/>
      <c r="J307" s="198"/>
      <c r="K307" s="198"/>
      <c r="L307" s="198"/>
      <c r="M307" s="198"/>
      <c r="N307" s="198"/>
      <c r="O307" s="198"/>
      <c r="P307" s="198"/>
      <c r="Q307" s="198"/>
      <c r="R307" s="198"/>
    </row>
    <row r="308" customFormat="false" ht="12.75" hidden="false" customHeight="false" outlineLevel="0" collapsed="false">
      <c r="D308" s="198"/>
      <c r="E308" s="198"/>
      <c r="F308" s="198"/>
      <c r="G308" s="198"/>
      <c r="H308" s="198"/>
      <c r="I308" s="198"/>
      <c r="J308" s="198"/>
      <c r="K308" s="198"/>
      <c r="L308" s="198"/>
      <c r="M308" s="198"/>
      <c r="N308" s="198"/>
      <c r="O308" s="198"/>
      <c r="P308" s="198"/>
      <c r="Q308" s="198"/>
      <c r="R308" s="198"/>
    </row>
    <row r="309" customFormat="false" ht="12.75" hidden="false" customHeight="false" outlineLevel="0" collapsed="false">
      <c r="D309" s="198"/>
      <c r="E309" s="198"/>
      <c r="F309" s="198"/>
      <c r="G309" s="198"/>
      <c r="H309" s="198"/>
      <c r="I309" s="198"/>
      <c r="J309" s="198"/>
      <c r="K309" s="198"/>
      <c r="L309" s="198"/>
      <c r="M309" s="198"/>
      <c r="N309" s="198"/>
      <c r="O309" s="198"/>
      <c r="P309" s="198"/>
      <c r="Q309" s="198"/>
      <c r="R309" s="198"/>
    </row>
    <row r="310" customFormat="false" ht="12.75" hidden="false" customHeight="false" outlineLevel="0" collapsed="false">
      <c r="D310" s="198"/>
      <c r="E310" s="198"/>
      <c r="F310" s="198"/>
      <c r="G310" s="198"/>
      <c r="H310" s="198"/>
      <c r="I310" s="198"/>
      <c r="J310" s="198"/>
      <c r="K310" s="198"/>
      <c r="L310" s="198"/>
      <c r="M310" s="198"/>
      <c r="N310" s="198"/>
      <c r="O310" s="198"/>
      <c r="P310" s="198"/>
      <c r="Q310" s="198"/>
      <c r="R310" s="198"/>
    </row>
    <row r="311" customFormat="false" ht="12.75" hidden="false" customHeight="false" outlineLevel="0" collapsed="false">
      <c r="D311" s="198"/>
      <c r="E311" s="198"/>
      <c r="F311" s="198"/>
      <c r="G311" s="198"/>
      <c r="H311" s="198"/>
      <c r="I311" s="198"/>
      <c r="J311" s="198"/>
      <c r="K311" s="198"/>
      <c r="L311" s="198"/>
      <c r="M311" s="198"/>
      <c r="N311" s="198"/>
      <c r="O311" s="198"/>
      <c r="P311" s="198"/>
      <c r="Q311" s="198"/>
      <c r="R311" s="198"/>
    </row>
    <row r="312" customFormat="false" ht="12.75" hidden="false" customHeight="false" outlineLevel="0" collapsed="false">
      <c r="D312" s="198"/>
      <c r="E312" s="198"/>
      <c r="F312" s="198"/>
      <c r="G312" s="198"/>
      <c r="H312" s="198"/>
      <c r="I312" s="198"/>
      <c r="J312" s="198"/>
      <c r="K312" s="198"/>
      <c r="L312" s="198"/>
      <c r="M312" s="198"/>
      <c r="N312" s="198"/>
      <c r="O312" s="198"/>
      <c r="P312" s="198"/>
      <c r="Q312" s="198"/>
      <c r="R312" s="198"/>
    </row>
    <row r="313" customFormat="false" ht="12.75" hidden="false" customHeight="false" outlineLevel="0" collapsed="false">
      <c r="D313" s="198"/>
      <c r="E313" s="198"/>
      <c r="F313" s="198"/>
      <c r="G313" s="198"/>
      <c r="H313" s="198"/>
      <c r="I313" s="198"/>
      <c r="J313" s="198"/>
      <c r="K313" s="198"/>
      <c r="L313" s="198"/>
      <c r="M313" s="198"/>
      <c r="N313" s="198"/>
      <c r="O313" s="198"/>
      <c r="P313" s="198"/>
      <c r="Q313" s="198"/>
      <c r="R313" s="198"/>
    </row>
    <row r="314" customFormat="false" ht="12.75" hidden="false" customHeight="false" outlineLevel="0" collapsed="false">
      <c r="D314" s="198"/>
      <c r="E314" s="198"/>
      <c r="F314" s="198"/>
      <c r="G314" s="198"/>
      <c r="H314" s="198"/>
      <c r="I314" s="198"/>
      <c r="J314" s="198"/>
      <c r="K314" s="198"/>
      <c r="L314" s="198"/>
      <c r="M314" s="198"/>
      <c r="N314" s="198"/>
      <c r="O314" s="198"/>
      <c r="P314" s="198"/>
      <c r="Q314" s="198"/>
      <c r="R314" s="198"/>
    </row>
    <row r="315" customFormat="false" ht="12.75" hidden="false" customHeight="false" outlineLevel="0" collapsed="false">
      <c r="D315" s="198"/>
      <c r="E315" s="198"/>
      <c r="F315" s="198"/>
      <c r="G315" s="198"/>
      <c r="H315" s="198"/>
      <c r="I315" s="198"/>
      <c r="J315" s="198"/>
      <c r="K315" s="198"/>
      <c r="L315" s="198"/>
      <c r="M315" s="198"/>
      <c r="N315" s="198"/>
      <c r="O315" s="198"/>
      <c r="P315" s="198"/>
      <c r="Q315" s="198"/>
      <c r="R315" s="198"/>
    </row>
    <row r="316" customFormat="false" ht="12.75" hidden="false" customHeight="false" outlineLevel="0" collapsed="false">
      <c r="D316" s="198"/>
      <c r="E316" s="198"/>
      <c r="F316" s="198"/>
      <c r="G316" s="198"/>
      <c r="H316" s="198"/>
      <c r="I316" s="198"/>
      <c r="J316" s="198"/>
      <c r="K316" s="198"/>
      <c r="L316" s="198"/>
      <c r="M316" s="198"/>
      <c r="N316" s="198"/>
      <c r="O316" s="198"/>
      <c r="P316" s="198"/>
      <c r="Q316" s="198"/>
      <c r="R316" s="198"/>
    </row>
    <row r="317" customFormat="false" ht="12.75" hidden="false" customHeight="false" outlineLevel="0" collapsed="false">
      <c r="D317" s="198"/>
      <c r="E317" s="198"/>
      <c r="F317" s="198"/>
      <c r="G317" s="198"/>
      <c r="H317" s="198"/>
      <c r="I317" s="198"/>
      <c r="J317" s="198"/>
      <c r="K317" s="198"/>
      <c r="L317" s="198"/>
      <c r="M317" s="198"/>
      <c r="N317" s="198"/>
      <c r="O317" s="198"/>
      <c r="P317" s="198"/>
      <c r="Q317" s="198"/>
      <c r="R317" s="198"/>
    </row>
    <row r="318" customFormat="false" ht="12.75" hidden="false" customHeight="false" outlineLevel="0" collapsed="false">
      <c r="D318" s="198"/>
      <c r="E318" s="198"/>
      <c r="F318" s="198"/>
      <c r="G318" s="198"/>
      <c r="H318" s="198"/>
      <c r="I318" s="198"/>
      <c r="J318" s="198"/>
      <c r="K318" s="198"/>
      <c r="L318" s="198"/>
      <c r="M318" s="198"/>
      <c r="N318" s="198"/>
      <c r="O318" s="198"/>
      <c r="P318" s="198"/>
      <c r="Q318" s="198"/>
      <c r="R318" s="198"/>
    </row>
    <row r="319" customFormat="false" ht="12.75" hidden="false" customHeight="false" outlineLevel="0" collapsed="false">
      <c r="D319" s="198"/>
      <c r="E319" s="198"/>
      <c r="F319" s="198"/>
      <c r="G319" s="198"/>
      <c r="H319" s="198"/>
      <c r="I319" s="198"/>
      <c r="J319" s="198"/>
      <c r="K319" s="198"/>
      <c r="L319" s="198"/>
      <c r="M319" s="198"/>
      <c r="N319" s="198"/>
      <c r="O319" s="198"/>
      <c r="P319" s="198"/>
      <c r="Q319" s="198"/>
      <c r="R319" s="198"/>
    </row>
    <row r="320" customFormat="false" ht="12.75" hidden="false" customHeight="false" outlineLevel="0" collapsed="false">
      <c r="D320" s="198"/>
      <c r="E320" s="198"/>
      <c r="F320" s="198"/>
      <c r="G320" s="198"/>
      <c r="H320" s="198"/>
      <c r="I320" s="198"/>
      <c r="J320" s="198"/>
      <c r="K320" s="198"/>
      <c r="L320" s="198"/>
      <c r="M320" s="198"/>
      <c r="N320" s="198"/>
      <c r="O320" s="198"/>
      <c r="P320" s="198"/>
      <c r="Q320" s="198"/>
      <c r="R320" s="198"/>
    </row>
    <row r="321" customFormat="false" ht="12.75" hidden="false" customHeight="false" outlineLevel="0" collapsed="false">
      <c r="D321" s="198"/>
      <c r="E321" s="198"/>
      <c r="F321" s="198"/>
      <c r="G321" s="198"/>
      <c r="H321" s="198"/>
      <c r="I321" s="198"/>
      <c r="J321" s="198"/>
      <c r="K321" s="198"/>
      <c r="L321" s="198"/>
      <c r="M321" s="198"/>
      <c r="N321" s="198"/>
      <c r="O321" s="198"/>
      <c r="P321" s="198"/>
      <c r="Q321" s="198"/>
      <c r="R321" s="198"/>
    </row>
    <row r="322" customFormat="false" ht="12.75" hidden="false" customHeight="false" outlineLevel="0" collapsed="false">
      <c r="D322" s="198"/>
      <c r="E322" s="198"/>
      <c r="F322" s="198"/>
      <c r="G322" s="198"/>
      <c r="H322" s="198"/>
      <c r="I322" s="198"/>
      <c r="J322" s="198"/>
      <c r="K322" s="198"/>
      <c r="L322" s="198"/>
      <c r="M322" s="198"/>
      <c r="N322" s="198"/>
      <c r="O322" s="198"/>
      <c r="P322" s="198"/>
      <c r="Q322" s="198"/>
      <c r="R322" s="198"/>
    </row>
    <row r="323" customFormat="false" ht="12.75" hidden="false" customHeight="false" outlineLevel="0" collapsed="false">
      <c r="D323" s="198"/>
      <c r="E323" s="198"/>
      <c r="F323" s="198"/>
      <c r="G323" s="198"/>
      <c r="H323" s="198"/>
      <c r="I323" s="198"/>
      <c r="J323" s="198"/>
      <c r="K323" s="198"/>
      <c r="L323" s="198"/>
      <c r="M323" s="198"/>
      <c r="N323" s="198"/>
      <c r="O323" s="198"/>
      <c r="P323" s="198"/>
      <c r="Q323" s="198"/>
      <c r="R323" s="198"/>
    </row>
    <row r="324" customFormat="false" ht="12.75" hidden="false" customHeight="false" outlineLevel="0" collapsed="false">
      <c r="D324" s="198"/>
      <c r="E324" s="198"/>
      <c r="F324" s="198"/>
      <c r="G324" s="198"/>
      <c r="H324" s="198"/>
      <c r="I324" s="198"/>
      <c r="J324" s="198"/>
      <c r="K324" s="198"/>
      <c r="L324" s="198"/>
      <c r="M324" s="198"/>
      <c r="N324" s="198"/>
      <c r="O324" s="198"/>
      <c r="P324" s="198"/>
      <c r="Q324" s="198"/>
      <c r="R324" s="198"/>
    </row>
    <row r="325" customFormat="false" ht="12.75" hidden="false" customHeight="false" outlineLevel="0" collapsed="false">
      <c r="D325" s="198"/>
      <c r="E325" s="198"/>
      <c r="F325" s="198"/>
      <c r="G325" s="198"/>
      <c r="H325" s="198"/>
      <c r="I325" s="198"/>
      <c r="J325" s="198"/>
      <c r="K325" s="198"/>
      <c r="L325" s="198"/>
      <c r="M325" s="198"/>
      <c r="N325" s="198"/>
      <c r="O325" s="198"/>
      <c r="P325" s="198"/>
      <c r="Q325" s="198"/>
      <c r="R325" s="198"/>
    </row>
    <row r="326" customFormat="false" ht="12.75" hidden="false" customHeight="false" outlineLevel="0" collapsed="false">
      <c r="D326" s="198"/>
      <c r="E326" s="198"/>
      <c r="F326" s="198"/>
      <c r="G326" s="198"/>
      <c r="H326" s="198"/>
      <c r="I326" s="198"/>
      <c r="J326" s="198"/>
      <c r="K326" s="198"/>
      <c r="L326" s="198"/>
      <c r="M326" s="198"/>
      <c r="N326" s="198"/>
      <c r="O326" s="198"/>
      <c r="P326" s="198"/>
      <c r="Q326" s="198"/>
      <c r="R326" s="198"/>
    </row>
    <row r="327" customFormat="false" ht="12.75" hidden="false" customHeight="false" outlineLevel="0" collapsed="false">
      <c r="D327" s="198"/>
      <c r="E327" s="198"/>
      <c r="F327" s="198"/>
      <c r="G327" s="198"/>
      <c r="H327" s="198"/>
      <c r="I327" s="198"/>
      <c r="J327" s="198"/>
      <c r="K327" s="198"/>
      <c r="L327" s="198"/>
      <c r="M327" s="198"/>
      <c r="N327" s="198"/>
      <c r="O327" s="198"/>
      <c r="P327" s="198"/>
      <c r="Q327" s="198"/>
      <c r="R327" s="198"/>
    </row>
    <row r="328" customFormat="false" ht="12.75" hidden="false" customHeight="false" outlineLevel="0" collapsed="false">
      <c r="D328" s="198"/>
      <c r="E328" s="198"/>
      <c r="F328" s="198"/>
      <c r="G328" s="198"/>
      <c r="H328" s="198"/>
      <c r="I328" s="198"/>
      <c r="J328" s="198"/>
      <c r="K328" s="198"/>
      <c r="L328" s="198"/>
      <c r="M328" s="198"/>
      <c r="N328" s="198"/>
      <c r="O328" s="198"/>
      <c r="P328" s="198"/>
      <c r="Q328" s="198"/>
      <c r="R328" s="198"/>
    </row>
    <row r="329" customFormat="false" ht="12.75" hidden="false" customHeight="false" outlineLevel="0" collapsed="false">
      <c r="D329" s="198"/>
      <c r="E329" s="198"/>
      <c r="F329" s="198"/>
      <c r="G329" s="198"/>
      <c r="H329" s="198"/>
      <c r="I329" s="198"/>
      <c r="J329" s="198"/>
      <c r="K329" s="198"/>
      <c r="L329" s="198"/>
      <c r="M329" s="198"/>
      <c r="N329" s="198"/>
      <c r="O329" s="198"/>
      <c r="P329" s="198"/>
      <c r="Q329" s="198"/>
      <c r="R329" s="198"/>
    </row>
    <row r="330" customFormat="false" ht="12.75" hidden="false" customHeight="false" outlineLevel="0" collapsed="false">
      <c r="D330" s="198"/>
      <c r="E330" s="198"/>
      <c r="F330" s="198"/>
      <c r="G330" s="198"/>
      <c r="H330" s="198"/>
      <c r="I330" s="198"/>
      <c r="J330" s="198"/>
      <c r="K330" s="198"/>
      <c r="L330" s="198"/>
      <c r="M330" s="198"/>
      <c r="N330" s="198"/>
      <c r="O330" s="198"/>
      <c r="P330" s="198"/>
      <c r="Q330" s="198"/>
      <c r="R330" s="198"/>
    </row>
    <row r="331" customFormat="false" ht="12.75" hidden="false" customHeight="false" outlineLevel="0" collapsed="false">
      <c r="D331" s="198"/>
      <c r="E331" s="198"/>
      <c r="F331" s="198"/>
      <c r="G331" s="198"/>
      <c r="H331" s="198"/>
      <c r="I331" s="198"/>
      <c r="J331" s="198"/>
      <c r="K331" s="198"/>
      <c r="L331" s="198"/>
      <c r="M331" s="198"/>
      <c r="N331" s="198"/>
      <c r="O331" s="198"/>
      <c r="P331" s="198"/>
      <c r="Q331" s="198"/>
      <c r="R331" s="198"/>
    </row>
    <row r="332" customFormat="false" ht="12.75" hidden="false" customHeight="false" outlineLevel="0" collapsed="false">
      <c r="D332" s="198"/>
      <c r="E332" s="198"/>
      <c r="F332" s="198"/>
      <c r="G332" s="198"/>
      <c r="H332" s="198"/>
      <c r="I332" s="198"/>
      <c r="J332" s="198"/>
      <c r="K332" s="198"/>
      <c r="L332" s="198"/>
      <c r="M332" s="198"/>
      <c r="N332" s="198"/>
      <c r="O332" s="198"/>
      <c r="P332" s="198"/>
      <c r="Q332" s="198"/>
      <c r="R332" s="198"/>
    </row>
    <row r="333" customFormat="false" ht="12.75" hidden="false" customHeight="false" outlineLevel="0" collapsed="false">
      <c r="D333" s="198"/>
      <c r="E333" s="198"/>
      <c r="F333" s="198"/>
      <c r="G333" s="198"/>
      <c r="H333" s="198"/>
      <c r="I333" s="198"/>
      <c r="J333" s="198"/>
      <c r="K333" s="198"/>
      <c r="L333" s="198"/>
      <c r="M333" s="198"/>
      <c r="N333" s="198"/>
      <c r="O333" s="198"/>
      <c r="P333" s="198"/>
      <c r="Q333" s="198"/>
      <c r="R333" s="198"/>
    </row>
    <row r="334" customFormat="false" ht="12.75" hidden="false" customHeight="false" outlineLevel="0" collapsed="false">
      <c r="D334" s="198"/>
      <c r="E334" s="198"/>
      <c r="F334" s="198"/>
      <c r="G334" s="198"/>
      <c r="H334" s="198"/>
      <c r="I334" s="198"/>
      <c r="J334" s="198"/>
      <c r="K334" s="198"/>
      <c r="L334" s="198"/>
      <c r="M334" s="198"/>
      <c r="N334" s="198"/>
      <c r="O334" s="198"/>
      <c r="P334" s="198"/>
      <c r="Q334" s="198"/>
      <c r="R334" s="198"/>
    </row>
    <row r="335" customFormat="false" ht="12.75" hidden="false" customHeight="false" outlineLevel="0" collapsed="false">
      <c r="D335" s="198"/>
      <c r="E335" s="198"/>
      <c r="F335" s="198"/>
      <c r="G335" s="198"/>
      <c r="H335" s="198"/>
      <c r="I335" s="198"/>
      <c r="J335" s="198"/>
      <c r="K335" s="198"/>
      <c r="L335" s="198"/>
      <c r="M335" s="198"/>
      <c r="N335" s="198"/>
      <c r="O335" s="198"/>
      <c r="P335" s="198"/>
      <c r="Q335" s="198"/>
      <c r="R335" s="198"/>
    </row>
    <row r="336" customFormat="false" ht="12.75" hidden="false" customHeight="false" outlineLevel="0" collapsed="false">
      <c r="D336" s="198"/>
      <c r="E336" s="198"/>
      <c r="F336" s="198"/>
      <c r="G336" s="198"/>
      <c r="H336" s="198"/>
      <c r="I336" s="198"/>
      <c r="J336" s="198"/>
      <c r="K336" s="198"/>
      <c r="L336" s="198"/>
      <c r="M336" s="198"/>
      <c r="N336" s="198"/>
      <c r="O336" s="198"/>
      <c r="P336" s="198"/>
      <c r="Q336" s="198"/>
      <c r="R336" s="198"/>
    </row>
    <row r="337" customFormat="false" ht="12.75" hidden="false" customHeight="false" outlineLevel="0" collapsed="false">
      <c r="D337" s="198"/>
      <c r="E337" s="198"/>
      <c r="F337" s="198"/>
      <c r="G337" s="198"/>
      <c r="H337" s="198"/>
      <c r="I337" s="198"/>
      <c r="J337" s="198"/>
      <c r="K337" s="198"/>
      <c r="L337" s="198"/>
      <c r="M337" s="198"/>
      <c r="N337" s="198"/>
      <c r="O337" s="198"/>
      <c r="P337" s="198"/>
      <c r="Q337" s="198"/>
      <c r="R337" s="198"/>
    </row>
    <row r="338" customFormat="false" ht="12.75" hidden="false" customHeight="false" outlineLevel="0" collapsed="false">
      <c r="D338" s="198"/>
      <c r="E338" s="198"/>
      <c r="F338" s="198"/>
      <c r="G338" s="198"/>
      <c r="H338" s="198"/>
      <c r="I338" s="198"/>
      <c r="J338" s="198"/>
      <c r="K338" s="198"/>
      <c r="L338" s="198"/>
      <c r="M338" s="198"/>
      <c r="N338" s="198"/>
      <c r="O338" s="198"/>
      <c r="P338" s="198"/>
      <c r="Q338" s="198"/>
      <c r="R338" s="198"/>
    </row>
    <row r="339" customFormat="false" ht="12.75" hidden="false" customHeight="false" outlineLevel="0" collapsed="false">
      <c r="D339" s="198"/>
      <c r="E339" s="198"/>
      <c r="F339" s="198"/>
      <c r="G339" s="198"/>
      <c r="H339" s="198"/>
      <c r="I339" s="198"/>
      <c r="J339" s="198"/>
      <c r="K339" s="198"/>
      <c r="L339" s="198"/>
      <c r="M339" s="198"/>
      <c r="N339" s="198"/>
      <c r="O339" s="198"/>
      <c r="P339" s="198"/>
      <c r="Q339" s="198"/>
      <c r="R339" s="198"/>
    </row>
    <row r="340" customFormat="false" ht="12.75" hidden="false" customHeight="false" outlineLevel="0" collapsed="false">
      <c r="D340" s="198"/>
      <c r="E340" s="198"/>
      <c r="F340" s="198"/>
      <c r="G340" s="198"/>
      <c r="H340" s="198"/>
      <c r="I340" s="198"/>
      <c r="J340" s="198"/>
      <c r="K340" s="198"/>
      <c r="L340" s="198"/>
      <c r="M340" s="198"/>
      <c r="N340" s="198"/>
      <c r="O340" s="198"/>
      <c r="P340" s="198"/>
      <c r="Q340" s="198"/>
      <c r="R340" s="198"/>
    </row>
    <row r="341" customFormat="false" ht="12.75" hidden="false" customHeight="false" outlineLevel="0" collapsed="false">
      <c r="D341" s="198"/>
      <c r="E341" s="198"/>
      <c r="F341" s="198"/>
      <c r="G341" s="198"/>
      <c r="H341" s="198"/>
      <c r="I341" s="198"/>
      <c r="J341" s="198"/>
      <c r="K341" s="198"/>
      <c r="L341" s="198"/>
      <c r="M341" s="198"/>
      <c r="N341" s="198"/>
      <c r="O341" s="198"/>
      <c r="P341" s="198"/>
      <c r="Q341" s="198"/>
      <c r="R341" s="198"/>
    </row>
    <row r="342" customFormat="false" ht="12.75" hidden="false" customHeight="false" outlineLevel="0" collapsed="false">
      <c r="D342" s="198"/>
      <c r="E342" s="198"/>
      <c r="F342" s="198"/>
      <c r="G342" s="198"/>
      <c r="H342" s="198"/>
      <c r="I342" s="198"/>
      <c r="J342" s="198"/>
      <c r="K342" s="198"/>
      <c r="L342" s="198"/>
      <c r="M342" s="198"/>
      <c r="N342" s="198"/>
      <c r="O342" s="198"/>
      <c r="P342" s="198"/>
      <c r="Q342" s="198"/>
      <c r="R342" s="198"/>
    </row>
    <row r="343" customFormat="false" ht="12.75" hidden="false" customHeight="false" outlineLevel="0" collapsed="false">
      <c r="D343" s="198"/>
      <c r="E343" s="198"/>
      <c r="F343" s="198"/>
      <c r="G343" s="198"/>
      <c r="H343" s="198"/>
      <c r="I343" s="198"/>
      <c r="J343" s="198"/>
      <c r="K343" s="198"/>
      <c r="L343" s="198"/>
      <c r="M343" s="198"/>
      <c r="N343" s="198"/>
      <c r="O343" s="198"/>
      <c r="P343" s="198"/>
      <c r="Q343" s="198"/>
      <c r="R343" s="198"/>
    </row>
    <row r="344" customFormat="false" ht="12.75" hidden="false" customHeight="false" outlineLevel="0" collapsed="false">
      <c r="D344" s="198"/>
      <c r="E344" s="198"/>
      <c r="F344" s="198"/>
      <c r="G344" s="198"/>
      <c r="H344" s="198"/>
      <c r="I344" s="198"/>
      <c r="J344" s="198"/>
      <c r="K344" s="198"/>
      <c r="L344" s="198"/>
      <c r="M344" s="198"/>
      <c r="N344" s="198"/>
      <c r="O344" s="198"/>
      <c r="P344" s="198"/>
      <c r="Q344" s="198"/>
      <c r="R344" s="198"/>
    </row>
    <row r="345" customFormat="false" ht="12.75" hidden="false" customHeight="false" outlineLevel="0" collapsed="false">
      <c r="D345" s="198"/>
      <c r="E345" s="198"/>
      <c r="F345" s="198"/>
      <c r="G345" s="198"/>
      <c r="H345" s="198"/>
      <c r="I345" s="198"/>
      <c r="J345" s="198"/>
      <c r="K345" s="198"/>
      <c r="L345" s="198"/>
      <c r="M345" s="198"/>
      <c r="N345" s="198"/>
      <c r="O345" s="198"/>
      <c r="P345" s="198"/>
      <c r="Q345" s="198"/>
      <c r="R345" s="198"/>
    </row>
    <row r="346" customFormat="false" ht="12.75" hidden="false" customHeight="false" outlineLevel="0" collapsed="false">
      <c r="D346" s="198"/>
      <c r="E346" s="198"/>
      <c r="F346" s="198"/>
      <c r="G346" s="198"/>
      <c r="H346" s="198"/>
      <c r="I346" s="198"/>
      <c r="J346" s="198"/>
      <c r="K346" s="198"/>
      <c r="L346" s="198"/>
      <c r="M346" s="198"/>
      <c r="N346" s="198"/>
      <c r="O346" s="198"/>
      <c r="P346" s="198"/>
      <c r="Q346" s="198"/>
      <c r="R346" s="198"/>
    </row>
    <row r="347" customFormat="false" ht="12.75" hidden="false" customHeight="false" outlineLevel="0" collapsed="false">
      <c r="D347" s="198"/>
      <c r="E347" s="198"/>
      <c r="F347" s="198"/>
      <c r="G347" s="198"/>
      <c r="H347" s="198"/>
      <c r="I347" s="198"/>
      <c r="J347" s="198"/>
      <c r="K347" s="198"/>
      <c r="L347" s="198"/>
      <c r="M347" s="198"/>
      <c r="N347" s="198"/>
      <c r="O347" s="198"/>
      <c r="P347" s="198"/>
      <c r="Q347" s="198"/>
      <c r="R347" s="198"/>
    </row>
    <row r="348" customFormat="false" ht="12.75" hidden="false" customHeight="false" outlineLevel="0" collapsed="false">
      <c r="D348" s="198"/>
      <c r="E348" s="198"/>
      <c r="F348" s="198"/>
      <c r="G348" s="198"/>
      <c r="H348" s="198"/>
      <c r="I348" s="198"/>
      <c r="J348" s="198"/>
      <c r="K348" s="198"/>
      <c r="L348" s="198"/>
      <c r="M348" s="198"/>
      <c r="N348" s="198"/>
      <c r="O348" s="198"/>
      <c r="P348" s="198"/>
      <c r="Q348" s="198"/>
      <c r="R348" s="198"/>
    </row>
    <row r="349" customFormat="false" ht="12.75" hidden="false" customHeight="false" outlineLevel="0" collapsed="false">
      <c r="D349" s="198"/>
      <c r="E349" s="198"/>
      <c r="F349" s="198"/>
      <c r="G349" s="198"/>
      <c r="H349" s="198"/>
      <c r="I349" s="198"/>
      <c r="J349" s="198"/>
      <c r="K349" s="198"/>
      <c r="L349" s="198"/>
      <c r="M349" s="198"/>
      <c r="N349" s="198"/>
      <c r="O349" s="198"/>
      <c r="P349" s="198"/>
      <c r="Q349" s="198"/>
      <c r="R349" s="198"/>
    </row>
    <row r="350" customFormat="false" ht="12.75" hidden="false" customHeight="false" outlineLevel="0" collapsed="false">
      <c r="D350" s="198"/>
      <c r="E350" s="198"/>
      <c r="F350" s="198"/>
      <c r="G350" s="198"/>
      <c r="H350" s="198"/>
      <c r="I350" s="198"/>
      <c r="J350" s="198"/>
      <c r="K350" s="198"/>
      <c r="L350" s="198"/>
      <c r="M350" s="198"/>
      <c r="N350" s="198"/>
      <c r="O350" s="198"/>
      <c r="P350" s="198"/>
      <c r="Q350" s="198"/>
      <c r="R350" s="198"/>
    </row>
    <row r="351" customFormat="false" ht="12.75" hidden="false" customHeight="false" outlineLevel="0" collapsed="false">
      <c r="D351" s="198"/>
      <c r="E351" s="198"/>
      <c r="F351" s="198"/>
      <c r="G351" s="198"/>
      <c r="H351" s="198"/>
      <c r="I351" s="198"/>
      <c r="J351" s="198"/>
      <c r="K351" s="198"/>
      <c r="L351" s="198"/>
      <c r="M351" s="198"/>
      <c r="N351" s="198"/>
      <c r="O351" s="198"/>
      <c r="P351" s="198"/>
      <c r="Q351" s="198"/>
      <c r="R351" s="198"/>
    </row>
    <row r="352" customFormat="false" ht="12.75" hidden="false" customHeight="false" outlineLevel="0" collapsed="false">
      <c r="D352" s="198"/>
      <c r="E352" s="198"/>
      <c r="F352" s="198"/>
      <c r="G352" s="198"/>
      <c r="H352" s="198"/>
      <c r="I352" s="198"/>
      <c r="J352" s="198"/>
      <c r="K352" s="198"/>
      <c r="L352" s="198"/>
      <c r="M352" s="198"/>
      <c r="N352" s="198"/>
      <c r="O352" s="198"/>
      <c r="P352" s="198"/>
      <c r="Q352" s="198"/>
      <c r="R352" s="198"/>
    </row>
    <row r="353" customFormat="false" ht="12.75" hidden="false" customHeight="false" outlineLevel="0" collapsed="false">
      <c r="D353" s="198"/>
      <c r="E353" s="198"/>
      <c r="F353" s="198"/>
      <c r="G353" s="198"/>
      <c r="H353" s="198"/>
      <c r="I353" s="198"/>
      <c r="J353" s="198"/>
      <c r="K353" s="198"/>
      <c r="L353" s="198"/>
      <c r="M353" s="198"/>
      <c r="N353" s="198"/>
      <c r="O353" s="198"/>
      <c r="P353" s="198"/>
      <c r="Q353" s="198"/>
      <c r="R353" s="198"/>
    </row>
    <row r="354" customFormat="false" ht="12.75" hidden="false" customHeight="false" outlineLevel="0" collapsed="false">
      <c r="D354" s="198"/>
      <c r="E354" s="198"/>
      <c r="F354" s="198"/>
      <c r="G354" s="198"/>
      <c r="H354" s="198"/>
      <c r="I354" s="198"/>
      <c r="J354" s="198"/>
      <c r="K354" s="198"/>
      <c r="L354" s="198"/>
      <c r="M354" s="198"/>
      <c r="N354" s="198"/>
      <c r="O354" s="198"/>
      <c r="P354" s="198"/>
      <c r="Q354" s="198"/>
      <c r="R354" s="198"/>
    </row>
    <row r="355" customFormat="false" ht="12.75" hidden="false" customHeight="false" outlineLevel="0" collapsed="false">
      <c r="D355" s="198"/>
      <c r="E355" s="198"/>
      <c r="F355" s="198"/>
      <c r="G355" s="198"/>
      <c r="H355" s="198"/>
      <c r="I355" s="198"/>
      <c r="J355" s="198"/>
      <c r="K355" s="198"/>
      <c r="L355" s="198"/>
      <c r="M355" s="198"/>
      <c r="N355" s="198"/>
      <c r="O355" s="198"/>
      <c r="P355" s="198"/>
      <c r="Q355" s="198"/>
      <c r="R355" s="198"/>
    </row>
    <row r="356" customFormat="false" ht="12.75" hidden="false" customHeight="false" outlineLevel="0" collapsed="false">
      <c r="D356" s="198"/>
      <c r="E356" s="198"/>
      <c r="F356" s="198"/>
      <c r="G356" s="198"/>
      <c r="H356" s="198"/>
      <c r="I356" s="198"/>
      <c r="J356" s="198"/>
      <c r="K356" s="198"/>
      <c r="L356" s="198"/>
      <c r="M356" s="198"/>
      <c r="N356" s="198"/>
      <c r="O356" s="198"/>
      <c r="P356" s="198"/>
      <c r="Q356" s="198"/>
      <c r="R356" s="198"/>
    </row>
    <row r="357" customFormat="false" ht="12.75" hidden="false" customHeight="false" outlineLevel="0" collapsed="false">
      <c r="D357" s="198"/>
      <c r="E357" s="198"/>
      <c r="F357" s="198"/>
      <c r="G357" s="198"/>
      <c r="H357" s="198"/>
      <c r="I357" s="198"/>
      <c r="J357" s="198"/>
      <c r="K357" s="198"/>
      <c r="L357" s="198"/>
      <c r="M357" s="198"/>
      <c r="N357" s="198"/>
      <c r="O357" s="198"/>
      <c r="P357" s="198"/>
      <c r="Q357" s="198"/>
      <c r="R357" s="198"/>
    </row>
    <row r="358" customFormat="false" ht="12.75" hidden="false" customHeight="false" outlineLevel="0" collapsed="false">
      <c r="D358" s="198"/>
      <c r="E358" s="198"/>
      <c r="F358" s="198"/>
      <c r="G358" s="198"/>
      <c r="H358" s="198"/>
      <c r="I358" s="198"/>
      <c r="J358" s="198"/>
      <c r="K358" s="198"/>
      <c r="L358" s="198"/>
      <c r="M358" s="198"/>
      <c r="N358" s="198"/>
      <c r="O358" s="198"/>
      <c r="P358" s="198"/>
      <c r="Q358" s="198"/>
      <c r="R358" s="198"/>
    </row>
    <row r="359" customFormat="false" ht="12.75" hidden="false" customHeight="false" outlineLevel="0" collapsed="false">
      <c r="D359" s="198"/>
      <c r="E359" s="198"/>
      <c r="F359" s="198"/>
      <c r="G359" s="198"/>
      <c r="H359" s="198"/>
      <c r="I359" s="198"/>
      <c r="J359" s="198"/>
      <c r="K359" s="198"/>
      <c r="L359" s="198"/>
      <c r="M359" s="198"/>
      <c r="N359" s="198"/>
      <c r="O359" s="198"/>
      <c r="P359" s="198"/>
      <c r="Q359" s="198"/>
      <c r="R359" s="198"/>
    </row>
    <row r="360" customFormat="false" ht="12.75" hidden="false" customHeight="false" outlineLevel="0" collapsed="false">
      <c r="D360" s="198"/>
      <c r="E360" s="198"/>
      <c r="F360" s="198"/>
      <c r="G360" s="198"/>
      <c r="H360" s="198"/>
      <c r="I360" s="198"/>
      <c r="J360" s="198"/>
      <c r="K360" s="198"/>
      <c r="L360" s="198"/>
      <c r="M360" s="198"/>
      <c r="N360" s="198"/>
      <c r="O360" s="198"/>
      <c r="P360" s="198"/>
      <c r="Q360" s="198"/>
      <c r="R360" s="198"/>
    </row>
    <row r="361" customFormat="false" ht="12.75" hidden="false" customHeight="false" outlineLevel="0" collapsed="false">
      <c r="D361" s="198"/>
      <c r="E361" s="198"/>
      <c r="F361" s="198"/>
      <c r="G361" s="198"/>
      <c r="H361" s="198"/>
      <c r="I361" s="198"/>
      <c r="J361" s="198"/>
      <c r="K361" s="198"/>
      <c r="L361" s="198"/>
      <c r="M361" s="198"/>
      <c r="N361" s="198"/>
      <c r="O361" s="198"/>
      <c r="P361" s="198"/>
      <c r="Q361" s="198"/>
      <c r="R361" s="198"/>
    </row>
    <row r="362" customFormat="false" ht="12.75" hidden="false" customHeight="false" outlineLevel="0" collapsed="false">
      <c r="D362" s="198"/>
      <c r="E362" s="198"/>
      <c r="F362" s="198"/>
      <c r="G362" s="198"/>
      <c r="H362" s="198"/>
      <c r="I362" s="198"/>
      <c r="J362" s="198"/>
      <c r="K362" s="198"/>
      <c r="L362" s="198"/>
      <c r="M362" s="198"/>
      <c r="N362" s="198"/>
      <c r="O362" s="198"/>
      <c r="P362" s="198"/>
      <c r="Q362" s="198"/>
      <c r="R362" s="198"/>
    </row>
    <row r="363" customFormat="false" ht="12.75" hidden="false" customHeight="false" outlineLevel="0" collapsed="false">
      <c r="D363" s="198"/>
      <c r="E363" s="198"/>
      <c r="F363" s="198"/>
      <c r="G363" s="198"/>
      <c r="H363" s="198"/>
      <c r="I363" s="198"/>
      <c r="J363" s="198"/>
      <c r="K363" s="198"/>
      <c r="L363" s="198"/>
      <c r="M363" s="198"/>
      <c r="N363" s="198"/>
      <c r="O363" s="198"/>
      <c r="P363" s="198"/>
      <c r="Q363" s="198"/>
      <c r="R363" s="198"/>
    </row>
    <row r="364" customFormat="false" ht="12.75" hidden="false" customHeight="false" outlineLevel="0" collapsed="false">
      <c r="D364" s="198"/>
      <c r="E364" s="198"/>
      <c r="F364" s="198"/>
      <c r="G364" s="198"/>
      <c r="H364" s="198"/>
      <c r="I364" s="198"/>
      <c r="J364" s="198"/>
      <c r="K364" s="198"/>
      <c r="L364" s="198"/>
      <c r="M364" s="198"/>
      <c r="N364" s="198"/>
      <c r="O364" s="198"/>
      <c r="P364" s="198"/>
      <c r="Q364" s="198"/>
      <c r="R364" s="198"/>
    </row>
    <row r="365" customFormat="false" ht="12.75" hidden="false" customHeight="false" outlineLevel="0" collapsed="false">
      <c r="D365" s="198"/>
      <c r="E365" s="198"/>
      <c r="F365" s="198"/>
      <c r="G365" s="198"/>
      <c r="H365" s="198"/>
      <c r="I365" s="198"/>
      <c r="J365" s="198"/>
      <c r="K365" s="198"/>
      <c r="L365" s="198"/>
      <c r="M365" s="198"/>
      <c r="N365" s="198"/>
      <c r="O365" s="198"/>
      <c r="P365" s="198"/>
      <c r="Q365" s="198"/>
      <c r="R365" s="198"/>
    </row>
    <row r="366" customFormat="false" ht="12.75" hidden="false" customHeight="false" outlineLevel="0" collapsed="false">
      <c r="D366" s="198"/>
      <c r="E366" s="198"/>
      <c r="F366" s="198"/>
      <c r="G366" s="198"/>
      <c r="H366" s="198"/>
      <c r="I366" s="198"/>
      <c r="J366" s="198"/>
      <c r="K366" s="198"/>
      <c r="L366" s="198"/>
      <c r="M366" s="198"/>
      <c r="N366" s="198"/>
      <c r="O366" s="198"/>
      <c r="P366" s="198"/>
      <c r="Q366" s="198"/>
      <c r="R366" s="198"/>
    </row>
    <row r="367" customFormat="false" ht="12.75" hidden="false" customHeight="false" outlineLevel="0" collapsed="false">
      <c r="D367" s="198"/>
      <c r="E367" s="198"/>
      <c r="F367" s="198"/>
      <c r="G367" s="198"/>
      <c r="H367" s="198"/>
      <c r="I367" s="198"/>
      <c r="J367" s="198"/>
      <c r="K367" s="198"/>
      <c r="L367" s="198"/>
      <c r="M367" s="198"/>
      <c r="N367" s="198"/>
      <c r="O367" s="198"/>
      <c r="P367" s="198"/>
      <c r="Q367" s="198"/>
      <c r="R367" s="198"/>
    </row>
    <row r="368" customFormat="false" ht="12.75" hidden="false" customHeight="false" outlineLevel="0" collapsed="false">
      <c r="D368" s="198"/>
      <c r="E368" s="198"/>
      <c r="F368" s="198"/>
      <c r="G368" s="198"/>
      <c r="H368" s="198"/>
      <c r="I368" s="198"/>
      <c r="J368" s="198"/>
      <c r="K368" s="198"/>
      <c r="L368" s="198"/>
      <c r="M368" s="198"/>
      <c r="N368" s="198"/>
      <c r="O368" s="198"/>
      <c r="P368" s="198"/>
      <c r="Q368" s="198"/>
      <c r="R368" s="198"/>
    </row>
    <row r="369" customFormat="false" ht="12.75" hidden="false" customHeight="false" outlineLevel="0" collapsed="false">
      <c r="D369" s="198"/>
      <c r="E369" s="198"/>
      <c r="F369" s="198"/>
      <c r="G369" s="198"/>
      <c r="H369" s="198"/>
      <c r="I369" s="198"/>
      <c r="J369" s="198"/>
      <c r="K369" s="198"/>
      <c r="L369" s="198"/>
      <c r="M369" s="198"/>
      <c r="N369" s="198"/>
      <c r="O369" s="198"/>
      <c r="P369" s="198"/>
      <c r="Q369" s="198"/>
      <c r="R369" s="198"/>
    </row>
    <row r="370" customFormat="false" ht="12.75" hidden="false" customHeight="false" outlineLevel="0" collapsed="false">
      <c r="D370" s="198"/>
      <c r="E370" s="198"/>
      <c r="F370" s="198"/>
      <c r="G370" s="198"/>
      <c r="H370" s="198"/>
      <c r="I370" s="198"/>
      <c r="J370" s="198"/>
      <c r="K370" s="198"/>
      <c r="L370" s="198"/>
      <c r="M370" s="198"/>
      <c r="N370" s="198"/>
      <c r="O370" s="198"/>
      <c r="P370" s="198"/>
      <c r="Q370" s="198"/>
      <c r="R370" s="198"/>
    </row>
    <row r="371" customFormat="false" ht="12.75" hidden="false" customHeight="false" outlineLevel="0" collapsed="false">
      <c r="D371" s="198"/>
      <c r="E371" s="198"/>
      <c r="F371" s="198"/>
      <c r="G371" s="198"/>
      <c r="H371" s="198"/>
      <c r="I371" s="198"/>
      <c r="J371" s="198"/>
      <c r="K371" s="198"/>
      <c r="L371" s="198"/>
      <c r="M371" s="198"/>
      <c r="N371" s="198"/>
      <c r="O371" s="198"/>
      <c r="P371" s="198"/>
      <c r="Q371" s="198"/>
      <c r="R371" s="198"/>
    </row>
    <row r="372" customFormat="false" ht="12.75" hidden="false" customHeight="false" outlineLevel="0" collapsed="false">
      <c r="D372" s="198"/>
      <c r="E372" s="198"/>
      <c r="F372" s="198"/>
      <c r="G372" s="198"/>
      <c r="H372" s="198"/>
      <c r="I372" s="198"/>
      <c r="J372" s="198"/>
      <c r="K372" s="198"/>
      <c r="L372" s="198"/>
      <c r="M372" s="198"/>
      <c r="N372" s="198"/>
      <c r="O372" s="198"/>
      <c r="P372" s="198"/>
      <c r="Q372" s="198"/>
      <c r="R372" s="198"/>
    </row>
    <row r="373" customFormat="false" ht="12.75" hidden="false" customHeight="false" outlineLevel="0" collapsed="false">
      <c r="D373" s="198"/>
      <c r="E373" s="198"/>
      <c r="F373" s="198"/>
      <c r="G373" s="198"/>
      <c r="H373" s="198"/>
      <c r="I373" s="198"/>
      <c r="J373" s="198"/>
      <c r="K373" s="198"/>
      <c r="L373" s="198"/>
      <c r="M373" s="198"/>
      <c r="N373" s="198"/>
      <c r="O373" s="198"/>
      <c r="P373" s="198"/>
      <c r="Q373" s="198"/>
      <c r="R373" s="198"/>
    </row>
    <row r="374" customFormat="false" ht="12.75" hidden="false" customHeight="false" outlineLevel="0" collapsed="false">
      <c r="D374" s="198"/>
      <c r="E374" s="198"/>
      <c r="F374" s="198"/>
      <c r="G374" s="198"/>
      <c r="H374" s="198"/>
      <c r="I374" s="198"/>
      <c r="J374" s="198"/>
      <c r="K374" s="198"/>
      <c r="L374" s="198"/>
      <c r="M374" s="198"/>
      <c r="N374" s="198"/>
      <c r="O374" s="198"/>
      <c r="P374" s="198"/>
      <c r="Q374" s="198"/>
      <c r="R374" s="198"/>
    </row>
    <row r="375" customFormat="false" ht="12.75" hidden="false" customHeight="false" outlineLevel="0" collapsed="false">
      <c r="D375" s="198"/>
      <c r="E375" s="198"/>
      <c r="F375" s="198"/>
      <c r="G375" s="198"/>
      <c r="H375" s="198"/>
      <c r="I375" s="198"/>
      <c r="J375" s="198"/>
      <c r="K375" s="198"/>
      <c r="L375" s="198"/>
      <c r="M375" s="198"/>
      <c r="N375" s="198"/>
      <c r="O375" s="198"/>
      <c r="P375" s="198"/>
      <c r="Q375" s="198"/>
      <c r="R375" s="198"/>
    </row>
    <row r="376" customFormat="false" ht="12.75" hidden="false" customHeight="false" outlineLevel="0" collapsed="false">
      <c r="D376" s="198"/>
      <c r="E376" s="198"/>
      <c r="F376" s="198"/>
      <c r="G376" s="198"/>
      <c r="H376" s="198"/>
      <c r="I376" s="198"/>
      <c r="J376" s="198"/>
      <c r="K376" s="198"/>
      <c r="L376" s="198"/>
      <c r="M376" s="198"/>
      <c r="N376" s="198"/>
      <c r="O376" s="198"/>
      <c r="P376" s="198"/>
      <c r="Q376" s="198"/>
      <c r="R376" s="198"/>
    </row>
    <row r="377" customFormat="false" ht="12.75" hidden="false" customHeight="false" outlineLevel="0" collapsed="false">
      <c r="D377" s="198"/>
      <c r="E377" s="198"/>
      <c r="F377" s="198"/>
      <c r="G377" s="198"/>
      <c r="H377" s="198"/>
      <c r="I377" s="198"/>
      <c r="J377" s="198"/>
      <c r="K377" s="198"/>
      <c r="L377" s="198"/>
      <c r="M377" s="198"/>
      <c r="N377" s="198"/>
      <c r="O377" s="198"/>
      <c r="P377" s="198"/>
      <c r="Q377" s="198"/>
      <c r="R377" s="198"/>
    </row>
    <row r="378" customFormat="false" ht="12.75" hidden="false" customHeight="false" outlineLevel="0" collapsed="false">
      <c r="D378" s="198"/>
      <c r="E378" s="198"/>
      <c r="F378" s="198"/>
      <c r="G378" s="198"/>
      <c r="H378" s="198"/>
      <c r="I378" s="198"/>
      <c r="J378" s="198"/>
      <c r="K378" s="198"/>
      <c r="L378" s="198"/>
      <c r="M378" s="198"/>
      <c r="N378" s="198"/>
      <c r="O378" s="198"/>
      <c r="P378" s="198"/>
      <c r="Q378" s="198"/>
      <c r="R378" s="198"/>
    </row>
    <row r="379" customFormat="false" ht="12.75" hidden="false" customHeight="false" outlineLevel="0" collapsed="false">
      <c r="D379" s="198"/>
      <c r="E379" s="198"/>
      <c r="F379" s="198"/>
      <c r="G379" s="198"/>
      <c r="H379" s="198"/>
      <c r="I379" s="198"/>
      <c r="J379" s="198"/>
      <c r="K379" s="198"/>
      <c r="L379" s="198"/>
      <c r="M379" s="198"/>
      <c r="N379" s="198"/>
      <c r="O379" s="198"/>
      <c r="P379" s="198"/>
      <c r="Q379" s="198"/>
      <c r="R379" s="198"/>
    </row>
    <row r="380" customFormat="false" ht="12.75" hidden="false" customHeight="false" outlineLevel="0" collapsed="false">
      <c r="D380" s="198"/>
      <c r="E380" s="198"/>
      <c r="F380" s="198"/>
      <c r="G380" s="198"/>
      <c r="H380" s="198"/>
      <c r="I380" s="198"/>
      <c r="J380" s="198"/>
      <c r="K380" s="198"/>
      <c r="L380" s="198"/>
      <c r="M380" s="198"/>
      <c r="N380" s="198"/>
      <c r="O380" s="198"/>
      <c r="P380" s="198"/>
      <c r="Q380" s="198"/>
      <c r="R380" s="198"/>
    </row>
    <row r="381" customFormat="false" ht="12.75" hidden="false" customHeight="false" outlineLevel="0" collapsed="false">
      <c r="D381" s="198"/>
      <c r="E381" s="198"/>
      <c r="F381" s="198"/>
      <c r="G381" s="198"/>
      <c r="H381" s="198"/>
      <c r="I381" s="198"/>
      <c r="J381" s="198"/>
      <c r="K381" s="198"/>
      <c r="L381" s="198"/>
      <c r="M381" s="198"/>
      <c r="N381" s="198"/>
      <c r="O381" s="198"/>
      <c r="P381" s="198"/>
      <c r="Q381" s="198"/>
      <c r="R381" s="198"/>
    </row>
    <row r="382" customFormat="false" ht="12.75" hidden="false" customHeight="false" outlineLevel="0" collapsed="false">
      <c r="D382" s="198"/>
      <c r="E382" s="198"/>
      <c r="F382" s="198"/>
      <c r="G382" s="198"/>
      <c r="H382" s="198"/>
      <c r="I382" s="198"/>
      <c r="J382" s="198"/>
      <c r="K382" s="198"/>
      <c r="L382" s="198"/>
      <c r="M382" s="198"/>
      <c r="N382" s="198"/>
      <c r="O382" s="198"/>
      <c r="P382" s="198"/>
      <c r="Q382" s="198"/>
      <c r="R382" s="198"/>
    </row>
    <row r="383" customFormat="false" ht="12.75" hidden="false" customHeight="false" outlineLevel="0" collapsed="false">
      <c r="D383" s="198"/>
      <c r="E383" s="198"/>
      <c r="F383" s="198"/>
      <c r="G383" s="198"/>
      <c r="H383" s="198"/>
      <c r="I383" s="198"/>
      <c r="J383" s="198"/>
      <c r="K383" s="198"/>
      <c r="L383" s="198"/>
      <c r="M383" s="198"/>
      <c r="N383" s="198"/>
      <c r="O383" s="198"/>
      <c r="P383" s="198"/>
      <c r="Q383" s="198"/>
      <c r="R383" s="198"/>
    </row>
    <row r="384" customFormat="false" ht="12.75" hidden="false" customHeight="false" outlineLevel="0" collapsed="false">
      <c r="D384" s="198"/>
      <c r="E384" s="198"/>
      <c r="F384" s="198"/>
      <c r="G384" s="198"/>
      <c r="H384" s="198"/>
      <c r="I384" s="198"/>
      <c r="J384" s="198"/>
      <c r="K384" s="198"/>
      <c r="L384" s="198"/>
      <c r="M384" s="198"/>
      <c r="N384" s="198"/>
      <c r="O384" s="198"/>
      <c r="P384" s="198"/>
      <c r="Q384" s="198"/>
      <c r="R384" s="198"/>
    </row>
    <row r="385" customFormat="false" ht="12.75" hidden="false" customHeight="false" outlineLevel="0" collapsed="false">
      <c r="D385" s="198"/>
      <c r="E385" s="198"/>
      <c r="F385" s="198"/>
      <c r="G385" s="198"/>
      <c r="H385" s="198"/>
      <c r="I385" s="198"/>
      <c r="J385" s="198"/>
      <c r="K385" s="198"/>
      <c r="L385" s="198"/>
      <c r="M385" s="198"/>
      <c r="N385" s="198"/>
      <c r="O385" s="198"/>
      <c r="P385" s="198"/>
      <c r="Q385" s="198"/>
      <c r="R385" s="198"/>
    </row>
    <row r="386" customFormat="false" ht="12.75" hidden="false" customHeight="false" outlineLevel="0" collapsed="false">
      <c r="D386" s="198"/>
      <c r="E386" s="198"/>
      <c r="F386" s="198"/>
      <c r="G386" s="198"/>
      <c r="H386" s="198"/>
      <c r="I386" s="198"/>
      <c r="J386" s="198"/>
      <c r="K386" s="198"/>
      <c r="L386" s="198"/>
      <c r="M386" s="198"/>
      <c r="N386" s="198"/>
      <c r="O386" s="198"/>
      <c r="P386" s="198"/>
      <c r="Q386" s="198"/>
      <c r="R386" s="198"/>
    </row>
    <row r="387" customFormat="false" ht="12.75" hidden="false" customHeight="false" outlineLevel="0" collapsed="false">
      <c r="D387" s="198"/>
      <c r="E387" s="198"/>
      <c r="F387" s="198"/>
      <c r="G387" s="198"/>
      <c r="H387" s="198"/>
      <c r="I387" s="198"/>
      <c r="J387" s="198"/>
      <c r="K387" s="198"/>
      <c r="L387" s="198"/>
      <c r="M387" s="198"/>
      <c r="N387" s="198"/>
      <c r="O387" s="198"/>
      <c r="P387" s="198"/>
      <c r="Q387" s="198"/>
      <c r="R387" s="198"/>
    </row>
    <row r="388" customFormat="false" ht="12.75" hidden="false" customHeight="false" outlineLevel="0" collapsed="false">
      <c r="D388" s="198"/>
      <c r="E388" s="198"/>
      <c r="F388" s="198"/>
      <c r="G388" s="198"/>
      <c r="H388" s="198"/>
      <c r="I388" s="198"/>
      <c r="J388" s="198"/>
      <c r="K388" s="198"/>
      <c r="L388" s="198"/>
      <c r="M388" s="198"/>
      <c r="N388" s="198"/>
      <c r="O388" s="198"/>
      <c r="P388" s="198"/>
      <c r="Q388" s="198"/>
      <c r="R388" s="198"/>
    </row>
    <row r="389" customFormat="false" ht="12.75" hidden="false" customHeight="false" outlineLevel="0" collapsed="false">
      <c r="D389" s="198"/>
      <c r="E389" s="198"/>
      <c r="F389" s="198"/>
      <c r="G389" s="198"/>
      <c r="H389" s="198"/>
      <c r="I389" s="198"/>
      <c r="J389" s="198"/>
      <c r="K389" s="198"/>
      <c r="L389" s="198"/>
      <c r="M389" s="198"/>
      <c r="N389" s="198"/>
      <c r="O389" s="198"/>
      <c r="P389" s="198"/>
      <c r="Q389" s="198"/>
      <c r="R389" s="198"/>
    </row>
    <row r="390" customFormat="false" ht="12.75" hidden="false" customHeight="false" outlineLevel="0" collapsed="false">
      <c r="D390" s="198"/>
      <c r="E390" s="198"/>
      <c r="F390" s="198"/>
      <c r="G390" s="198"/>
      <c r="H390" s="198"/>
      <c r="I390" s="198"/>
      <c r="J390" s="198"/>
      <c r="K390" s="198"/>
      <c r="L390" s="198"/>
      <c r="M390" s="198"/>
      <c r="N390" s="198"/>
      <c r="O390" s="198"/>
      <c r="P390" s="198"/>
      <c r="Q390" s="198"/>
      <c r="R390" s="198"/>
    </row>
    <row r="391" customFormat="false" ht="12.75" hidden="false" customHeight="false" outlineLevel="0" collapsed="false">
      <c r="D391" s="198"/>
      <c r="E391" s="198"/>
      <c r="F391" s="198"/>
      <c r="G391" s="198"/>
      <c r="H391" s="198"/>
      <c r="I391" s="198"/>
      <c r="J391" s="198"/>
      <c r="K391" s="198"/>
      <c r="L391" s="198"/>
      <c r="M391" s="198"/>
      <c r="N391" s="198"/>
      <c r="O391" s="198"/>
      <c r="P391" s="198"/>
      <c r="Q391" s="198"/>
      <c r="R391" s="198"/>
    </row>
    <row r="392" customFormat="false" ht="12.75" hidden="false" customHeight="false" outlineLevel="0" collapsed="false">
      <c r="D392" s="198"/>
      <c r="E392" s="198"/>
      <c r="F392" s="198"/>
      <c r="G392" s="198"/>
      <c r="H392" s="198"/>
      <c r="I392" s="198"/>
      <c r="J392" s="198"/>
      <c r="K392" s="198"/>
      <c r="L392" s="198"/>
      <c r="M392" s="198"/>
      <c r="N392" s="198"/>
      <c r="O392" s="198"/>
      <c r="P392" s="198"/>
      <c r="Q392" s="198"/>
      <c r="R392" s="198"/>
    </row>
    <row r="393" customFormat="false" ht="12.75" hidden="false" customHeight="false" outlineLevel="0" collapsed="false">
      <c r="D393" s="198"/>
      <c r="E393" s="198"/>
      <c r="F393" s="198"/>
      <c r="G393" s="198"/>
      <c r="H393" s="198"/>
      <c r="I393" s="198"/>
      <c r="J393" s="198"/>
      <c r="K393" s="198"/>
      <c r="L393" s="198"/>
      <c r="M393" s="198"/>
      <c r="N393" s="198"/>
      <c r="O393" s="198"/>
      <c r="P393" s="198"/>
      <c r="Q393" s="198"/>
      <c r="R393" s="198"/>
    </row>
    <row r="394" customFormat="false" ht="12.75" hidden="false" customHeight="false" outlineLevel="0" collapsed="false">
      <c r="D394" s="198"/>
      <c r="E394" s="198"/>
      <c r="F394" s="198"/>
      <c r="G394" s="198"/>
      <c r="H394" s="198"/>
      <c r="I394" s="198"/>
      <c r="J394" s="198"/>
      <c r="K394" s="198"/>
      <c r="L394" s="198"/>
      <c r="M394" s="198"/>
      <c r="N394" s="198"/>
      <c r="O394" s="198"/>
      <c r="P394" s="198"/>
      <c r="Q394" s="198"/>
      <c r="R394" s="198"/>
    </row>
    <row r="395" customFormat="false" ht="12.75" hidden="false" customHeight="false" outlineLevel="0" collapsed="false">
      <c r="D395" s="198"/>
      <c r="E395" s="198"/>
      <c r="F395" s="198"/>
      <c r="G395" s="198"/>
      <c r="H395" s="198"/>
      <c r="I395" s="198"/>
      <c r="J395" s="198"/>
      <c r="K395" s="198"/>
      <c r="L395" s="198"/>
      <c r="M395" s="198"/>
      <c r="N395" s="198"/>
      <c r="O395" s="198"/>
      <c r="P395" s="198"/>
      <c r="Q395" s="198"/>
      <c r="R395" s="198"/>
    </row>
    <row r="396" customFormat="false" ht="12.75" hidden="false" customHeight="false" outlineLevel="0" collapsed="false">
      <c r="D396" s="198"/>
      <c r="E396" s="198"/>
      <c r="F396" s="198"/>
      <c r="G396" s="198"/>
      <c r="H396" s="198"/>
      <c r="I396" s="198"/>
      <c r="J396" s="198"/>
      <c r="K396" s="198"/>
      <c r="L396" s="198"/>
      <c r="M396" s="198"/>
      <c r="N396" s="198"/>
      <c r="O396" s="198"/>
      <c r="P396" s="198"/>
      <c r="Q396" s="198"/>
      <c r="R396" s="198"/>
    </row>
    <row r="397" customFormat="false" ht="12.75" hidden="false" customHeight="false" outlineLevel="0" collapsed="false">
      <c r="D397" s="198"/>
      <c r="E397" s="198"/>
      <c r="F397" s="198"/>
      <c r="G397" s="198"/>
      <c r="H397" s="198"/>
      <c r="I397" s="198"/>
      <c r="J397" s="198"/>
      <c r="K397" s="198"/>
      <c r="L397" s="198"/>
      <c r="M397" s="198"/>
      <c r="N397" s="198"/>
      <c r="O397" s="198"/>
      <c r="P397" s="198"/>
      <c r="Q397" s="198"/>
      <c r="R397" s="198"/>
    </row>
    <row r="398" customFormat="false" ht="12.75" hidden="false" customHeight="false" outlineLevel="0" collapsed="false">
      <c r="D398" s="198"/>
      <c r="E398" s="198"/>
      <c r="F398" s="198"/>
      <c r="G398" s="198"/>
      <c r="H398" s="198"/>
      <c r="I398" s="198"/>
      <c r="J398" s="198"/>
      <c r="K398" s="198"/>
      <c r="L398" s="198"/>
      <c r="M398" s="198"/>
      <c r="N398" s="198"/>
      <c r="O398" s="198"/>
      <c r="P398" s="198"/>
      <c r="Q398" s="198"/>
      <c r="R398" s="198"/>
    </row>
    <row r="399" customFormat="false" ht="12.75" hidden="false" customHeight="false" outlineLevel="0" collapsed="false">
      <c r="D399" s="198"/>
      <c r="E399" s="198"/>
      <c r="F399" s="198"/>
      <c r="G399" s="198"/>
      <c r="H399" s="198"/>
      <c r="I399" s="198"/>
      <c r="J399" s="198"/>
      <c r="K399" s="198"/>
      <c r="L399" s="198"/>
      <c r="M399" s="198"/>
      <c r="N399" s="198"/>
      <c r="O399" s="198"/>
      <c r="P399" s="198"/>
      <c r="Q399" s="198"/>
      <c r="R399" s="198"/>
    </row>
    <row r="400" customFormat="false" ht="12.75" hidden="false" customHeight="false" outlineLevel="0" collapsed="false">
      <c r="D400" s="198"/>
      <c r="E400" s="198"/>
      <c r="F400" s="198"/>
      <c r="G400" s="198"/>
      <c r="H400" s="198"/>
      <c r="I400" s="198"/>
      <c r="J400" s="198"/>
      <c r="K400" s="198"/>
      <c r="L400" s="198"/>
      <c r="M400" s="198"/>
      <c r="N400" s="198"/>
      <c r="O400" s="198"/>
      <c r="P400" s="198"/>
      <c r="Q400" s="198"/>
      <c r="R400" s="198"/>
    </row>
    <row r="401" customFormat="false" ht="12.75" hidden="false" customHeight="false" outlineLevel="0" collapsed="false">
      <c r="D401" s="198"/>
      <c r="E401" s="198"/>
      <c r="F401" s="198"/>
      <c r="G401" s="198"/>
      <c r="H401" s="198"/>
      <c r="I401" s="198"/>
      <c r="J401" s="198"/>
      <c r="K401" s="198"/>
      <c r="L401" s="198"/>
      <c r="M401" s="198"/>
      <c r="N401" s="198"/>
      <c r="O401" s="198"/>
      <c r="P401" s="198"/>
      <c r="Q401" s="198"/>
      <c r="R401" s="198"/>
    </row>
    <row r="402" customFormat="false" ht="12.75" hidden="false" customHeight="false" outlineLevel="0" collapsed="false">
      <c r="D402" s="198"/>
      <c r="E402" s="198"/>
      <c r="F402" s="198"/>
      <c r="G402" s="198"/>
      <c r="H402" s="198"/>
      <c r="I402" s="198"/>
      <c r="J402" s="198"/>
      <c r="K402" s="198"/>
      <c r="L402" s="198"/>
      <c r="M402" s="198"/>
      <c r="N402" s="198"/>
      <c r="O402" s="198"/>
      <c r="P402" s="198"/>
      <c r="Q402" s="198"/>
      <c r="R402" s="198"/>
    </row>
    <row r="403" customFormat="false" ht="12.75" hidden="false" customHeight="false" outlineLevel="0" collapsed="false">
      <c r="D403" s="198"/>
      <c r="E403" s="198"/>
      <c r="F403" s="198"/>
      <c r="G403" s="198"/>
      <c r="H403" s="198"/>
      <c r="I403" s="198"/>
      <c r="J403" s="198"/>
      <c r="K403" s="198"/>
      <c r="L403" s="198"/>
      <c r="M403" s="198"/>
      <c r="N403" s="198"/>
      <c r="O403" s="198"/>
      <c r="P403" s="198"/>
      <c r="Q403" s="198"/>
      <c r="R403" s="198"/>
    </row>
    <row r="404" customFormat="false" ht="12.75" hidden="false" customHeight="false" outlineLevel="0" collapsed="false">
      <c r="D404" s="198"/>
      <c r="E404" s="198"/>
      <c r="F404" s="198"/>
      <c r="G404" s="198"/>
      <c r="H404" s="198"/>
      <c r="I404" s="198"/>
      <c r="J404" s="198"/>
      <c r="K404" s="198"/>
      <c r="L404" s="198"/>
      <c r="M404" s="198"/>
      <c r="N404" s="198"/>
      <c r="O404" s="198"/>
      <c r="P404" s="198"/>
      <c r="Q404" s="198"/>
      <c r="R404" s="198"/>
    </row>
    <row r="405" customFormat="false" ht="12.75" hidden="false" customHeight="false" outlineLevel="0" collapsed="false">
      <c r="D405" s="198"/>
      <c r="E405" s="198"/>
      <c r="F405" s="198"/>
      <c r="G405" s="198"/>
      <c r="H405" s="198"/>
      <c r="I405" s="198"/>
      <c r="J405" s="198"/>
      <c r="K405" s="198"/>
      <c r="L405" s="198"/>
      <c r="M405" s="198"/>
      <c r="N405" s="198"/>
      <c r="O405" s="198"/>
      <c r="P405" s="198"/>
      <c r="Q405" s="198"/>
      <c r="R405" s="198"/>
    </row>
    <row r="406" customFormat="false" ht="12.75" hidden="false" customHeight="false" outlineLevel="0" collapsed="false">
      <c r="D406" s="198"/>
      <c r="E406" s="198"/>
      <c r="F406" s="198"/>
      <c r="G406" s="198"/>
      <c r="H406" s="198"/>
      <c r="I406" s="198"/>
      <c r="J406" s="198"/>
      <c r="K406" s="198"/>
      <c r="L406" s="198"/>
      <c r="M406" s="198"/>
      <c r="N406" s="198"/>
      <c r="O406" s="198"/>
      <c r="P406" s="198"/>
      <c r="Q406" s="198"/>
      <c r="R406" s="198"/>
    </row>
    <row r="407" customFormat="false" ht="12.75" hidden="false" customHeight="false" outlineLevel="0" collapsed="false">
      <c r="D407" s="198"/>
      <c r="E407" s="198"/>
      <c r="F407" s="198"/>
      <c r="G407" s="198"/>
      <c r="H407" s="198"/>
      <c r="I407" s="198"/>
      <c r="J407" s="198"/>
      <c r="K407" s="198"/>
      <c r="L407" s="198"/>
      <c r="M407" s="198"/>
      <c r="N407" s="198"/>
      <c r="O407" s="198"/>
      <c r="P407" s="198"/>
      <c r="Q407" s="198"/>
      <c r="R407" s="198"/>
    </row>
    <row r="408" customFormat="false" ht="12.75" hidden="false" customHeight="false" outlineLevel="0" collapsed="false">
      <c r="D408" s="198"/>
      <c r="E408" s="198"/>
      <c r="F408" s="198"/>
      <c r="G408" s="198"/>
      <c r="H408" s="198"/>
      <c r="I408" s="198"/>
      <c r="J408" s="198"/>
      <c r="K408" s="198"/>
      <c r="L408" s="198"/>
      <c r="M408" s="198"/>
      <c r="N408" s="198"/>
      <c r="O408" s="198"/>
      <c r="P408" s="198"/>
      <c r="Q408" s="198"/>
      <c r="R408" s="198"/>
    </row>
    <row r="409" customFormat="false" ht="12.75" hidden="false" customHeight="false" outlineLevel="0" collapsed="false">
      <c r="D409" s="198"/>
      <c r="E409" s="198"/>
      <c r="F409" s="198"/>
      <c r="G409" s="198"/>
      <c r="H409" s="198"/>
      <c r="I409" s="198"/>
      <c r="J409" s="198"/>
      <c r="K409" s="198"/>
      <c r="L409" s="198"/>
      <c r="M409" s="198"/>
      <c r="N409" s="198"/>
      <c r="O409" s="198"/>
      <c r="P409" s="198"/>
      <c r="Q409" s="198"/>
      <c r="R409" s="198"/>
    </row>
    <row r="410" customFormat="false" ht="12.75" hidden="false" customHeight="false" outlineLevel="0" collapsed="false">
      <c r="D410" s="198"/>
      <c r="E410" s="198"/>
      <c r="F410" s="198"/>
      <c r="G410" s="198"/>
      <c r="H410" s="198"/>
      <c r="I410" s="198"/>
      <c r="J410" s="198"/>
      <c r="K410" s="198"/>
      <c r="L410" s="198"/>
      <c r="M410" s="198"/>
      <c r="N410" s="198"/>
      <c r="O410" s="198"/>
      <c r="P410" s="198"/>
      <c r="Q410" s="198"/>
      <c r="R410" s="198"/>
    </row>
    <row r="411" customFormat="false" ht="12.75" hidden="false" customHeight="false" outlineLevel="0" collapsed="false">
      <c r="D411" s="198"/>
      <c r="E411" s="198"/>
      <c r="F411" s="198"/>
      <c r="G411" s="198"/>
      <c r="H411" s="198"/>
      <c r="I411" s="198"/>
      <c r="J411" s="198"/>
      <c r="K411" s="198"/>
      <c r="L411" s="198"/>
      <c r="M411" s="198"/>
      <c r="N411" s="198"/>
      <c r="O411" s="198"/>
      <c r="P411" s="198"/>
      <c r="Q411" s="198"/>
      <c r="R411" s="198"/>
    </row>
    <row r="412" customFormat="false" ht="12.75" hidden="false" customHeight="false" outlineLevel="0" collapsed="false">
      <c r="D412" s="198"/>
      <c r="E412" s="198"/>
      <c r="F412" s="198"/>
      <c r="G412" s="198"/>
      <c r="H412" s="198"/>
      <c r="I412" s="198"/>
      <c r="J412" s="198"/>
      <c r="K412" s="198"/>
      <c r="L412" s="198"/>
      <c r="M412" s="198"/>
      <c r="N412" s="198"/>
      <c r="O412" s="198"/>
      <c r="P412" s="198"/>
      <c r="Q412" s="198"/>
      <c r="R412" s="198"/>
    </row>
    <row r="413" customFormat="false" ht="12.75" hidden="false" customHeight="false" outlineLevel="0" collapsed="false">
      <c r="D413" s="198"/>
      <c r="E413" s="198"/>
      <c r="F413" s="198"/>
      <c r="G413" s="198"/>
      <c r="H413" s="198"/>
      <c r="I413" s="198"/>
      <c r="J413" s="198"/>
      <c r="K413" s="198"/>
      <c r="L413" s="198"/>
      <c r="M413" s="198"/>
      <c r="N413" s="198"/>
      <c r="O413" s="198"/>
      <c r="P413" s="198"/>
      <c r="Q413" s="198"/>
      <c r="R413" s="198"/>
    </row>
    <row r="414" customFormat="false" ht="12.75" hidden="false" customHeight="false" outlineLevel="0" collapsed="false">
      <c r="D414" s="198"/>
      <c r="E414" s="198"/>
      <c r="F414" s="198"/>
      <c r="G414" s="198"/>
      <c r="H414" s="198"/>
      <c r="I414" s="198"/>
      <c r="J414" s="198"/>
      <c r="K414" s="198"/>
      <c r="L414" s="198"/>
      <c r="M414" s="198"/>
      <c r="N414" s="198"/>
      <c r="O414" s="198"/>
      <c r="P414" s="198"/>
      <c r="Q414" s="198"/>
      <c r="R414" s="198"/>
    </row>
    <row r="415" customFormat="false" ht="12.75" hidden="false" customHeight="false" outlineLevel="0" collapsed="false">
      <c r="D415" s="198"/>
      <c r="E415" s="198"/>
      <c r="F415" s="198"/>
      <c r="G415" s="198"/>
      <c r="H415" s="198"/>
      <c r="I415" s="198"/>
      <c r="J415" s="198"/>
      <c r="K415" s="198"/>
      <c r="L415" s="198"/>
      <c r="M415" s="198"/>
      <c r="N415" s="198"/>
      <c r="O415" s="198"/>
      <c r="P415" s="198"/>
      <c r="Q415" s="198"/>
      <c r="R415" s="198"/>
    </row>
    <row r="416" customFormat="false" ht="12.75" hidden="false" customHeight="false" outlineLevel="0" collapsed="false">
      <c r="D416" s="198"/>
      <c r="E416" s="198"/>
      <c r="F416" s="198"/>
      <c r="G416" s="198"/>
      <c r="H416" s="198"/>
      <c r="I416" s="198"/>
      <c r="J416" s="198"/>
      <c r="K416" s="198"/>
      <c r="L416" s="198"/>
      <c r="M416" s="198"/>
      <c r="N416" s="198"/>
      <c r="O416" s="198"/>
      <c r="P416" s="198"/>
      <c r="Q416" s="198"/>
      <c r="R416" s="198"/>
    </row>
    <row r="417" customFormat="false" ht="12.75" hidden="false" customHeight="false" outlineLevel="0" collapsed="false">
      <c r="D417" s="198"/>
      <c r="E417" s="198"/>
      <c r="F417" s="198"/>
      <c r="G417" s="198"/>
      <c r="H417" s="198"/>
      <c r="I417" s="198"/>
      <c r="J417" s="198"/>
      <c r="K417" s="198"/>
      <c r="L417" s="198"/>
      <c r="M417" s="198"/>
      <c r="N417" s="198"/>
      <c r="O417" s="198"/>
      <c r="P417" s="198"/>
      <c r="Q417" s="198"/>
      <c r="R417" s="198"/>
    </row>
    <row r="418" customFormat="false" ht="12.75" hidden="false" customHeight="false" outlineLevel="0" collapsed="false">
      <c r="D418" s="198"/>
      <c r="E418" s="198"/>
      <c r="F418" s="198"/>
      <c r="G418" s="198"/>
      <c r="H418" s="198"/>
      <c r="I418" s="198"/>
      <c r="J418" s="198"/>
      <c r="K418" s="198"/>
      <c r="L418" s="198"/>
      <c r="M418" s="198"/>
      <c r="N418" s="198"/>
      <c r="O418" s="198"/>
      <c r="P418" s="198"/>
      <c r="Q418" s="198"/>
      <c r="R418" s="198"/>
    </row>
    <row r="419" customFormat="false" ht="12.75" hidden="false" customHeight="false" outlineLevel="0" collapsed="false">
      <c r="D419" s="198"/>
      <c r="E419" s="198"/>
      <c r="F419" s="198"/>
      <c r="G419" s="198"/>
      <c r="H419" s="198"/>
      <c r="I419" s="198"/>
      <c r="J419" s="198"/>
      <c r="K419" s="198"/>
      <c r="L419" s="198"/>
      <c r="M419" s="198"/>
      <c r="N419" s="198"/>
      <c r="O419" s="198"/>
      <c r="P419" s="198"/>
      <c r="Q419" s="198"/>
      <c r="R419" s="198"/>
    </row>
    <row r="420" customFormat="false" ht="12.75" hidden="false" customHeight="false" outlineLevel="0" collapsed="false">
      <c r="D420" s="198"/>
      <c r="E420" s="198"/>
      <c r="F420" s="198"/>
      <c r="G420" s="198"/>
      <c r="H420" s="198"/>
      <c r="I420" s="198"/>
      <c r="J420" s="198"/>
      <c r="K420" s="198"/>
      <c r="L420" s="198"/>
      <c r="M420" s="198"/>
      <c r="N420" s="198"/>
      <c r="O420" s="198"/>
      <c r="P420" s="198"/>
      <c r="Q420" s="198"/>
      <c r="R420" s="198"/>
    </row>
    <row r="421" customFormat="false" ht="12.75" hidden="false" customHeight="false" outlineLevel="0" collapsed="false">
      <c r="D421" s="198"/>
      <c r="E421" s="198"/>
      <c r="F421" s="198"/>
      <c r="G421" s="198"/>
      <c r="H421" s="198"/>
      <c r="I421" s="198"/>
      <c r="J421" s="198"/>
      <c r="K421" s="198"/>
      <c r="L421" s="198"/>
      <c r="M421" s="198"/>
      <c r="N421" s="198"/>
      <c r="O421" s="198"/>
      <c r="P421" s="198"/>
      <c r="Q421" s="198"/>
      <c r="R421" s="198"/>
    </row>
    <row r="422" customFormat="false" ht="12.75" hidden="false" customHeight="false" outlineLevel="0" collapsed="false">
      <c r="D422" s="198"/>
      <c r="E422" s="198"/>
      <c r="F422" s="198"/>
      <c r="G422" s="198"/>
      <c r="H422" s="198"/>
      <c r="I422" s="198"/>
      <c r="J422" s="198"/>
      <c r="K422" s="198"/>
      <c r="L422" s="198"/>
      <c r="M422" s="198"/>
      <c r="N422" s="198"/>
      <c r="O422" s="198"/>
      <c r="P422" s="198"/>
      <c r="Q422" s="198"/>
      <c r="R422" s="198"/>
    </row>
    <row r="423" customFormat="false" ht="12.75" hidden="false" customHeight="false" outlineLevel="0" collapsed="false">
      <c r="D423" s="198"/>
      <c r="E423" s="198"/>
      <c r="F423" s="198"/>
      <c r="G423" s="198"/>
      <c r="H423" s="198"/>
      <c r="I423" s="198"/>
      <c r="J423" s="198"/>
      <c r="K423" s="198"/>
      <c r="L423" s="198"/>
      <c r="M423" s="198"/>
      <c r="N423" s="198"/>
      <c r="O423" s="198"/>
      <c r="P423" s="198"/>
      <c r="Q423" s="198"/>
      <c r="R423" s="198"/>
    </row>
    <row r="424" customFormat="false" ht="12.75" hidden="false" customHeight="false" outlineLevel="0" collapsed="false">
      <c r="D424" s="198"/>
      <c r="E424" s="198"/>
      <c r="F424" s="198"/>
      <c r="G424" s="198"/>
      <c r="H424" s="198"/>
      <c r="I424" s="198"/>
      <c r="J424" s="198"/>
      <c r="K424" s="198"/>
      <c r="L424" s="198"/>
      <c r="M424" s="198"/>
      <c r="N424" s="198"/>
      <c r="O424" s="198"/>
      <c r="P424" s="198"/>
      <c r="Q424" s="198"/>
      <c r="R424" s="198"/>
    </row>
    <row r="425" customFormat="false" ht="12.75" hidden="false" customHeight="false" outlineLevel="0" collapsed="false">
      <c r="D425" s="198"/>
      <c r="E425" s="198"/>
      <c r="F425" s="198"/>
      <c r="G425" s="198"/>
      <c r="H425" s="198"/>
      <c r="I425" s="198"/>
      <c r="J425" s="198"/>
      <c r="K425" s="198"/>
      <c r="L425" s="198"/>
      <c r="M425" s="198"/>
      <c r="N425" s="198"/>
      <c r="O425" s="198"/>
      <c r="P425" s="198"/>
      <c r="Q425" s="198"/>
      <c r="R425" s="198"/>
    </row>
    <row r="426" customFormat="false" ht="12.75" hidden="false" customHeight="false" outlineLevel="0" collapsed="false">
      <c r="D426" s="198"/>
      <c r="E426" s="198"/>
      <c r="F426" s="198"/>
      <c r="G426" s="198"/>
      <c r="H426" s="198"/>
      <c r="I426" s="198"/>
      <c r="J426" s="198"/>
      <c r="K426" s="198"/>
      <c r="L426" s="198"/>
      <c r="M426" s="198"/>
      <c r="N426" s="198"/>
      <c r="O426" s="198"/>
      <c r="P426" s="198"/>
      <c r="Q426" s="198"/>
      <c r="R426" s="198"/>
    </row>
    <row r="427" customFormat="false" ht="12.75" hidden="false" customHeight="false" outlineLevel="0" collapsed="false">
      <c r="D427" s="198"/>
      <c r="E427" s="198"/>
      <c r="F427" s="198"/>
      <c r="G427" s="198"/>
      <c r="H427" s="198"/>
      <c r="I427" s="198"/>
      <c r="J427" s="198"/>
      <c r="K427" s="198"/>
      <c r="L427" s="198"/>
      <c r="M427" s="198"/>
      <c r="N427" s="198"/>
      <c r="O427" s="198"/>
      <c r="P427" s="198"/>
      <c r="Q427" s="198"/>
      <c r="R427" s="198"/>
    </row>
    <row r="428" customFormat="false" ht="12.75" hidden="false" customHeight="false" outlineLevel="0" collapsed="false">
      <c r="D428" s="198"/>
      <c r="E428" s="198"/>
      <c r="F428" s="198"/>
      <c r="G428" s="198"/>
      <c r="H428" s="198"/>
      <c r="I428" s="198"/>
      <c r="J428" s="198"/>
      <c r="K428" s="198"/>
      <c r="L428" s="198"/>
      <c r="M428" s="198"/>
      <c r="N428" s="198"/>
      <c r="O428" s="198"/>
      <c r="P428" s="198"/>
      <c r="Q428" s="198"/>
      <c r="R428" s="198"/>
    </row>
    <row r="429" customFormat="false" ht="12.75" hidden="false" customHeight="false" outlineLevel="0" collapsed="false">
      <c r="D429" s="198"/>
      <c r="E429" s="198"/>
      <c r="F429" s="198"/>
      <c r="G429" s="198"/>
      <c r="H429" s="198"/>
      <c r="I429" s="198"/>
      <c r="J429" s="198"/>
      <c r="K429" s="198"/>
      <c r="L429" s="198"/>
      <c r="M429" s="198"/>
      <c r="N429" s="198"/>
      <c r="O429" s="198"/>
      <c r="P429" s="198"/>
      <c r="Q429" s="198"/>
      <c r="R429" s="198"/>
    </row>
    <row r="430" customFormat="false" ht="12.75" hidden="false" customHeight="false" outlineLevel="0" collapsed="false">
      <c r="D430" s="198"/>
      <c r="E430" s="198"/>
      <c r="F430" s="198"/>
      <c r="G430" s="198"/>
      <c r="H430" s="198"/>
      <c r="I430" s="198"/>
      <c r="J430" s="198"/>
      <c r="K430" s="198"/>
      <c r="L430" s="198"/>
      <c r="M430" s="198"/>
      <c r="N430" s="198"/>
      <c r="O430" s="198"/>
      <c r="P430" s="198"/>
      <c r="Q430" s="198"/>
      <c r="R430" s="198"/>
    </row>
    <row r="431" customFormat="false" ht="12.75" hidden="false" customHeight="false" outlineLevel="0" collapsed="false">
      <c r="D431" s="198"/>
      <c r="E431" s="198"/>
      <c r="F431" s="198"/>
      <c r="G431" s="198"/>
      <c r="H431" s="198"/>
      <c r="I431" s="198"/>
      <c r="J431" s="198"/>
      <c r="K431" s="198"/>
      <c r="L431" s="198"/>
      <c r="M431" s="198"/>
      <c r="N431" s="198"/>
      <c r="O431" s="198"/>
      <c r="P431" s="198"/>
      <c r="Q431" s="198"/>
      <c r="R431" s="198"/>
    </row>
    <row r="432" customFormat="false" ht="12.75" hidden="false" customHeight="false" outlineLevel="0" collapsed="false">
      <c r="D432" s="198"/>
      <c r="E432" s="198"/>
      <c r="F432" s="198"/>
      <c r="G432" s="198"/>
      <c r="H432" s="198"/>
      <c r="I432" s="198"/>
      <c r="J432" s="198"/>
      <c r="K432" s="198"/>
      <c r="L432" s="198"/>
      <c r="M432" s="198"/>
      <c r="N432" s="198"/>
      <c r="O432" s="198"/>
      <c r="P432" s="198"/>
      <c r="Q432" s="198"/>
      <c r="R432" s="198"/>
    </row>
    <row r="433" customFormat="false" ht="12.75" hidden="false" customHeight="false" outlineLevel="0" collapsed="false">
      <c r="D433" s="198"/>
      <c r="E433" s="198"/>
      <c r="F433" s="198"/>
      <c r="G433" s="198"/>
      <c r="H433" s="198"/>
      <c r="I433" s="198"/>
      <c r="J433" s="198"/>
      <c r="K433" s="198"/>
      <c r="L433" s="198"/>
      <c r="M433" s="198"/>
      <c r="N433" s="198"/>
      <c r="O433" s="198"/>
      <c r="P433" s="198"/>
      <c r="Q433" s="198"/>
      <c r="R433" s="198"/>
    </row>
    <row r="434" customFormat="false" ht="12.75" hidden="false" customHeight="false" outlineLevel="0" collapsed="false">
      <c r="D434" s="198"/>
      <c r="E434" s="198"/>
      <c r="F434" s="198"/>
      <c r="G434" s="198"/>
      <c r="H434" s="198"/>
      <c r="I434" s="198"/>
      <c r="J434" s="198"/>
      <c r="K434" s="198"/>
      <c r="L434" s="198"/>
      <c r="M434" s="198"/>
      <c r="N434" s="198"/>
      <c r="O434" s="198"/>
      <c r="P434" s="198"/>
      <c r="Q434" s="198"/>
      <c r="R434" s="198"/>
    </row>
    <row r="435" customFormat="false" ht="12.75" hidden="false" customHeight="false" outlineLevel="0" collapsed="false">
      <c r="D435" s="198"/>
      <c r="E435" s="198"/>
      <c r="F435" s="198"/>
      <c r="G435" s="198"/>
      <c r="H435" s="198"/>
      <c r="I435" s="198"/>
      <c r="J435" s="198"/>
      <c r="K435" s="198"/>
      <c r="L435" s="198"/>
      <c r="M435" s="198"/>
      <c r="N435" s="198"/>
      <c r="O435" s="198"/>
      <c r="P435" s="198"/>
      <c r="Q435" s="198"/>
      <c r="R435" s="198"/>
    </row>
    <row r="436" customFormat="false" ht="12.75" hidden="false" customHeight="false" outlineLevel="0" collapsed="false">
      <c r="D436" s="198"/>
      <c r="E436" s="198"/>
      <c r="F436" s="198"/>
      <c r="G436" s="198"/>
      <c r="H436" s="198"/>
      <c r="I436" s="198"/>
      <c r="J436" s="198"/>
      <c r="K436" s="198"/>
      <c r="L436" s="198"/>
      <c r="M436" s="198"/>
      <c r="N436" s="198"/>
      <c r="O436" s="198"/>
      <c r="P436" s="198"/>
      <c r="Q436" s="198"/>
      <c r="R436" s="198"/>
    </row>
    <row r="437" customFormat="false" ht="12.75" hidden="false" customHeight="false" outlineLevel="0" collapsed="false">
      <c r="D437" s="198"/>
      <c r="E437" s="198"/>
      <c r="F437" s="198"/>
      <c r="G437" s="198"/>
      <c r="H437" s="198"/>
      <c r="I437" s="198"/>
      <c r="J437" s="198"/>
      <c r="K437" s="198"/>
      <c r="L437" s="198"/>
      <c r="M437" s="198"/>
      <c r="N437" s="198"/>
      <c r="O437" s="198"/>
      <c r="P437" s="198"/>
      <c r="Q437" s="198"/>
      <c r="R437" s="198"/>
    </row>
    <row r="438" customFormat="false" ht="12.75" hidden="false" customHeight="false" outlineLevel="0" collapsed="false">
      <c r="D438" s="198"/>
      <c r="E438" s="198"/>
      <c r="F438" s="198"/>
      <c r="G438" s="198"/>
      <c r="H438" s="198"/>
      <c r="I438" s="198"/>
      <c r="J438" s="198"/>
      <c r="K438" s="198"/>
      <c r="L438" s="198"/>
      <c r="M438" s="198"/>
      <c r="N438" s="198"/>
      <c r="O438" s="198"/>
      <c r="P438" s="198"/>
      <c r="Q438" s="198"/>
      <c r="R438" s="198"/>
    </row>
    <row r="439" customFormat="false" ht="12.75" hidden="false" customHeight="false" outlineLevel="0" collapsed="false">
      <c r="D439" s="198"/>
      <c r="E439" s="198"/>
      <c r="F439" s="198"/>
      <c r="G439" s="198"/>
      <c r="H439" s="198"/>
      <c r="I439" s="198"/>
      <c r="J439" s="198"/>
      <c r="K439" s="198"/>
      <c r="L439" s="198"/>
      <c r="M439" s="198"/>
      <c r="N439" s="198"/>
      <c r="O439" s="198"/>
      <c r="P439" s="198"/>
      <c r="Q439" s="198"/>
      <c r="R439" s="198"/>
    </row>
    <row r="440" customFormat="false" ht="12.75" hidden="false" customHeight="false" outlineLevel="0" collapsed="false">
      <c r="D440" s="198"/>
      <c r="E440" s="198"/>
      <c r="F440" s="198"/>
      <c r="G440" s="198"/>
      <c r="H440" s="198"/>
      <c r="I440" s="198"/>
      <c r="J440" s="198"/>
      <c r="K440" s="198"/>
      <c r="L440" s="198"/>
      <c r="M440" s="198"/>
      <c r="N440" s="198"/>
      <c r="O440" s="198"/>
      <c r="P440" s="198"/>
      <c r="Q440" s="198"/>
      <c r="R440" s="198"/>
    </row>
    <row r="441" customFormat="false" ht="12.75" hidden="false" customHeight="false" outlineLevel="0" collapsed="false">
      <c r="D441" s="198"/>
      <c r="E441" s="198"/>
      <c r="F441" s="198"/>
      <c r="G441" s="198"/>
      <c r="H441" s="198"/>
      <c r="I441" s="198"/>
      <c r="J441" s="198"/>
      <c r="K441" s="198"/>
      <c r="L441" s="198"/>
      <c r="M441" s="198"/>
      <c r="N441" s="198"/>
      <c r="O441" s="198"/>
      <c r="P441" s="198"/>
      <c r="Q441" s="198"/>
      <c r="R441" s="198"/>
    </row>
    <row r="442" customFormat="false" ht="12.75" hidden="false" customHeight="false" outlineLevel="0" collapsed="false">
      <c r="D442" s="198"/>
      <c r="E442" s="198"/>
      <c r="F442" s="198"/>
      <c r="G442" s="198"/>
      <c r="H442" s="198"/>
      <c r="I442" s="198"/>
      <c r="J442" s="198"/>
      <c r="K442" s="198"/>
      <c r="L442" s="198"/>
      <c r="M442" s="198"/>
      <c r="N442" s="198"/>
      <c r="O442" s="198"/>
      <c r="P442" s="198"/>
      <c r="Q442" s="198"/>
      <c r="R442" s="198"/>
    </row>
    <row r="443" customFormat="false" ht="12.75" hidden="false" customHeight="false" outlineLevel="0" collapsed="false">
      <c r="D443" s="198"/>
      <c r="E443" s="198"/>
      <c r="F443" s="198"/>
      <c r="G443" s="198"/>
      <c r="H443" s="198"/>
      <c r="I443" s="198"/>
      <c r="J443" s="198"/>
      <c r="K443" s="198"/>
      <c r="L443" s="198"/>
      <c r="M443" s="198"/>
      <c r="N443" s="198"/>
      <c r="O443" s="198"/>
      <c r="P443" s="198"/>
      <c r="Q443" s="198"/>
      <c r="R443" s="198"/>
    </row>
  </sheetData>
  <mergeCells count="4">
    <mergeCell ref="A1:AG1"/>
    <mergeCell ref="A2:AG2"/>
    <mergeCell ref="A3:AG3"/>
    <mergeCell ref="C4:AG4"/>
  </mergeCells>
  <printOptions headings="false" gridLines="false" gridLinesSet="true" horizontalCentered="false" verticalCentered="false"/>
  <pageMargins left="0.2" right="0.220138888888889" top="0.509722222222222" bottom="0.659722222222222" header="0.511811023622047" footer="0.5"/>
  <pageSetup paperSize="1" scale="5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  <rowBreaks count="1" manualBreakCount="1">
    <brk id="61" man="true" max="16383" min="0"/>
  </row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V84"/>
  <sheetViews>
    <sheetView showFormulas="false" showGridLines="true" showRowColHeaders="true" showZeros="true" rightToLeft="false" tabSelected="false" showOutlineSymbols="true" defaultGridColor="true" view="normal" topLeftCell="A19" colorId="64" zoomScale="75" zoomScaleNormal="75" zoomScalePageLayoutView="100" workbookViewId="0">
      <selection pane="topLeft" activeCell="C32" activeCellId="0" sqref="C3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6.85"/>
    <col collapsed="false" customWidth="true" hidden="false" outlineLevel="0" max="3" min="3" style="0" width="11.28"/>
    <col collapsed="false" customWidth="true" hidden="false" outlineLevel="0" max="32" min="4" style="0" width="9.85"/>
    <col collapsed="false" customWidth="true" hidden="false" outlineLevel="0" max="33" min="33" style="0" width="10.28"/>
    <col collapsed="false" customWidth="true" hidden="false" outlineLevel="0" max="48" min="48" style="0" width="10.71"/>
  </cols>
  <sheetData>
    <row r="1" customFormat="false" ht="18" hidden="false" customHeight="false" outlineLevel="0" collapsed="false">
      <c r="A1" s="200" t="str">
        <f aca="false">+assumptions!A1</f>
        <v>Transwestern Pipeline</v>
      </c>
      <c r="B1" s="200"/>
      <c r="C1" s="200"/>
      <c r="D1" s="200"/>
      <c r="E1" s="200"/>
      <c r="F1" s="200"/>
      <c r="G1" s="200"/>
      <c r="H1" s="200"/>
      <c r="I1" s="200"/>
      <c r="J1" s="200"/>
      <c r="K1" s="200"/>
      <c r="L1" s="200"/>
      <c r="M1" s="200"/>
      <c r="N1" s="200"/>
      <c r="O1" s="200"/>
      <c r="P1" s="200"/>
      <c r="Q1" s="200"/>
      <c r="R1" s="201"/>
      <c r="S1" s="201"/>
      <c r="T1" s="201"/>
      <c r="U1" s="201"/>
      <c r="V1" s="201"/>
      <c r="W1" s="201"/>
      <c r="X1" s="201"/>
      <c r="Y1" s="201"/>
      <c r="Z1" s="201"/>
      <c r="AA1" s="201"/>
      <c r="AB1" s="201"/>
      <c r="AC1" s="201"/>
      <c r="AD1" s="201"/>
      <c r="AE1" s="201"/>
      <c r="AF1" s="201"/>
      <c r="AG1" s="202"/>
      <c r="AH1" s="202"/>
      <c r="AI1" s="202"/>
      <c r="AJ1" s="202"/>
      <c r="AK1" s="202"/>
      <c r="AL1" s="202"/>
      <c r="AM1" s="202"/>
      <c r="AN1" s="202"/>
      <c r="AO1" s="202"/>
      <c r="AP1" s="202"/>
      <c r="AQ1" s="202"/>
      <c r="AR1" s="202"/>
      <c r="AS1" s="202"/>
      <c r="AT1" s="202"/>
      <c r="AU1" s="202"/>
      <c r="AV1" s="202"/>
    </row>
    <row r="2" customFormat="false" ht="18" hidden="false" customHeight="false" outlineLevel="0" collapsed="false">
      <c r="A2" s="200" t="str">
        <f aca="false">+assumptions!A2</f>
        <v>Sun Devil Project - San Juan Lateral</v>
      </c>
      <c r="B2" s="200"/>
      <c r="C2" s="200"/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1"/>
      <c r="S2" s="201"/>
      <c r="T2" s="201"/>
      <c r="U2" s="201"/>
      <c r="V2" s="201"/>
      <c r="W2" s="201"/>
      <c r="X2" s="201"/>
      <c r="Y2" s="201"/>
      <c r="Z2" s="201"/>
      <c r="AA2" s="201"/>
      <c r="AB2" s="201"/>
      <c r="AC2" s="201"/>
      <c r="AD2" s="201"/>
      <c r="AE2" s="201"/>
      <c r="AF2" s="201"/>
      <c r="AG2" s="202"/>
      <c r="AH2" s="202"/>
      <c r="AI2" s="202"/>
      <c r="AJ2" s="202"/>
      <c r="AK2" s="202"/>
      <c r="AL2" s="202"/>
      <c r="AM2" s="202"/>
      <c r="AN2" s="202"/>
      <c r="AO2" s="202"/>
      <c r="AP2" s="202"/>
      <c r="AQ2" s="202"/>
      <c r="AR2" s="202"/>
      <c r="AS2" s="202"/>
      <c r="AT2" s="202"/>
      <c r="AU2" s="202"/>
      <c r="AV2" s="202"/>
    </row>
    <row r="3" customFormat="false" ht="18" hidden="false" customHeight="false" outlineLevel="0" collapsed="false">
      <c r="A3" s="200" t="s">
        <v>232</v>
      </c>
      <c r="B3" s="200"/>
      <c r="C3" s="200"/>
      <c r="D3" s="200"/>
      <c r="E3" s="200"/>
      <c r="F3" s="200"/>
      <c r="G3" s="200"/>
      <c r="H3" s="200"/>
      <c r="I3" s="200"/>
      <c r="J3" s="200"/>
      <c r="K3" s="200"/>
      <c r="L3" s="200"/>
      <c r="M3" s="200"/>
      <c r="N3" s="200"/>
      <c r="O3" s="200"/>
      <c r="P3" s="200"/>
      <c r="Q3" s="200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2"/>
      <c r="AH3" s="202"/>
      <c r="AI3" s="202"/>
      <c r="AJ3" s="202"/>
      <c r="AK3" s="202"/>
      <c r="AL3" s="202"/>
      <c r="AM3" s="202"/>
      <c r="AN3" s="202"/>
      <c r="AO3" s="202"/>
      <c r="AP3" s="202"/>
      <c r="AQ3" s="202"/>
      <c r="AR3" s="202"/>
      <c r="AS3" s="202"/>
      <c r="AT3" s="202"/>
      <c r="AU3" s="202"/>
      <c r="AV3" s="202"/>
    </row>
    <row r="4" customFormat="false" ht="18" hidden="false" customHeight="false" outlineLevel="0" collapsed="false">
      <c r="A4" s="201"/>
      <c r="B4" s="201"/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2"/>
      <c r="Y4" s="202"/>
      <c r="Z4" s="202"/>
      <c r="AA4" s="202"/>
      <c r="AB4" s="202"/>
      <c r="AC4" s="202"/>
      <c r="AD4" s="202"/>
      <c r="AE4" s="202"/>
      <c r="AF4" s="202"/>
      <c r="AG4" s="202"/>
      <c r="AH4" s="202"/>
      <c r="AI4" s="202"/>
      <c r="AJ4" s="202"/>
      <c r="AK4" s="202"/>
      <c r="AL4" s="202"/>
      <c r="AM4" s="202"/>
      <c r="AN4" s="202"/>
      <c r="AO4" s="202"/>
      <c r="AP4" s="202"/>
      <c r="AQ4" s="202"/>
      <c r="AR4" s="202"/>
      <c r="AS4" s="202"/>
      <c r="AT4" s="202"/>
      <c r="AU4" s="202"/>
      <c r="AV4" s="202"/>
    </row>
    <row r="5" customFormat="false" ht="18" hidden="false" customHeight="false" outlineLevel="0" collapsed="false">
      <c r="A5" s="201"/>
      <c r="B5" s="201"/>
      <c r="C5" s="201"/>
      <c r="D5" s="201"/>
      <c r="E5" s="201"/>
      <c r="F5" s="201"/>
      <c r="G5" s="201"/>
      <c r="H5" s="201"/>
      <c r="I5" s="201"/>
      <c r="J5" s="201"/>
      <c r="K5" s="201"/>
      <c r="L5" s="201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2"/>
      <c r="Y5" s="202"/>
      <c r="Z5" s="202"/>
      <c r="AA5" s="202"/>
      <c r="AB5" s="202"/>
      <c r="AC5" s="202"/>
      <c r="AD5" s="202"/>
      <c r="AE5" s="202"/>
      <c r="AF5" s="202"/>
      <c r="AG5" s="202"/>
      <c r="AH5" s="202"/>
      <c r="AI5" s="202"/>
      <c r="AJ5" s="202"/>
      <c r="AK5" s="202"/>
      <c r="AL5" s="202"/>
      <c r="AM5" s="202"/>
      <c r="AN5" s="202"/>
      <c r="AO5" s="202"/>
      <c r="AP5" s="202"/>
      <c r="AQ5" s="202"/>
      <c r="AR5" s="202"/>
      <c r="AS5" s="202"/>
      <c r="AT5" s="202"/>
      <c r="AU5" s="202"/>
      <c r="AV5" s="202"/>
    </row>
    <row r="6" customFormat="false" ht="12.75" hidden="false" customHeight="false" outlineLevel="0" collapsed="false">
      <c r="C6" s="14" t="n">
        <v>1</v>
      </c>
      <c r="D6" s="14" t="n">
        <v>2</v>
      </c>
      <c r="E6" s="14" t="n">
        <v>3</v>
      </c>
      <c r="F6" s="14" t="n">
        <v>4</v>
      </c>
      <c r="G6" s="14" t="n">
        <v>5</v>
      </c>
      <c r="H6" s="14" t="n">
        <v>6</v>
      </c>
      <c r="I6" s="14" t="n">
        <v>7</v>
      </c>
      <c r="J6" s="14" t="n">
        <v>8</v>
      </c>
      <c r="K6" s="14" t="n">
        <v>9</v>
      </c>
      <c r="L6" s="14" t="n">
        <v>10</v>
      </c>
      <c r="M6" s="14" t="n">
        <v>11</v>
      </c>
      <c r="N6" s="14" t="n">
        <v>12</v>
      </c>
      <c r="O6" s="14" t="n">
        <v>13</v>
      </c>
      <c r="P6" s="14" t="n">
        <v>14</v>
      </c>
      <c r="Q6" s="14" t="n">
        <v>15</v>
      </c>
      <c r="R6" s="14" t="n">
        <v>16</v>
      </c>
      <c r="S6" s="14" t="n">
        <v>17</v>
      </c>
      <c r="T6" s="14" t="n">
        <v>18</v>
      </c>
      <c r="U6" s="14" t="n">
        <v>19</v>
      </c>
      <c r="V6" s="14" t="n">
        <v>20</v>
      </c>
      <c r="W6" s="14" t="n">
        <v>21</v>
      </c>
      <c r="X6" s="14" t="n">
        <v>22</v>
      </c>
      <c r="Y6" s="14" t="n">
        <v>23</v>
      </c>
      <c r="Z6" s="14" t="n">
        <v>24</v>
      </c>
      <c r="AA6" s="14" t="n">
        <v>25</v>
      </c>
      <c r="AB6" s="14" t="n">
        <v>26</v>
      </c>
      <c r="AC6" s="14" t="n">
        <v>27</v>
      </c>
      <c r="AD6" s="14" t="n">
        <v>28</v>
      </c>
      <c r="AE6" s="14" t="n">
        <v>29</v>
      </c>
      <c r="AF6" s="14" t="n">
        <v>30</v>
      </c>
    </row>
    <row r="7" customFormat="false" ht="12.75" hidden="false" customHeight="false" outlineLevel="0" collapsed="false">
      <c r="C7" s="203" t="s">
        <v>233</v>
      </c>
      <c r="D7" s="203" t="s">
        <v>234</v>
      </c>
      <c r="E7" s="203" t="s">
        <v>235</v>
      </c>
      <c r="F7" s="203" t="s">
        <v>236</v>
      </c>
      <c r="G7" s="203" t="s">
        <v>237</v>
      </c>
      <c r="H7" s="203" t="s">
        <v>238</v>
      </c>
      <c r="I7" s="203" t="s">
        <v>239</v>
      </c>
      <c r="J7" s="203" t="s">
        <v>240</v>
      </c>
      <c r="K7" s="203" t="s">
        <v>241</v>
      </c>
      <c r="L7" s="203" t="s">
        <v>242</v>
      </c>
      <c r="M7" s="203" t="s">
        <v>243</v>
      </c>
      <c r="N7" s="203" t="s">
        <v>244</v>
      </c>
      <c r="O7" s="203" t="s">
        <v>245</v>
      </c>
      <c r="P7" s="203" t="s">
        <v>246</v>
      </c>
      <c r="Q7" s="203" t="s">
        <v>247</v>
      </c>
      <c r="R7" s="203" t="s">
        <v>248</v>
      </c>
      <c r="S7" s="203" t="s">
        <v>249</v>
      </c>
      <c r="T7" s="203" t="s">
        <v>250</v>
      </c>
      <c r="U7" s="203" t="s">
        <v>251</v>
      </c>
      <c r="V7" s="203" t="s">
        <v>252</v>
      </c>
      <c r="W7" s="203" t="s">
        <v>253</v>
      </c>
      <c r="X7" s="203" t="s">
        <v>254</v>
      </c>
      <c r="Y7" s="203" t="s">
        <v>255</v>
      </c>
      <c r="Z7" s="203" t="s">
        <v>256</v>
      </c>
      <c r="AA7" s="203" t="s">
        <v>257</v>
      </c>
      <c r="AB7" s="203" t="s">
        <v>258</v>
      </c>
      <c r="AC7" s="203" t="s">
        <v>259</v>
      </c>
      <c r="AD7" s="203" t="s">
        <v>260</v>
      </c>
      <c r="AE7" s="203" t="s">
        <v>261</v>
      </c>
      <c r="AF7" s="203" t="s">
        <v>262</v>
      </c>
      <c r="AG7" s="0" t="s">
        <v>74</v>
      </c>
    </row>
    <row r="8" customFormat="false" ht="12.75" hidden="false" customHeight="false" outlineLevel="0" collapsed="false">
      <c r="A8" s="0" t="s">
        <v>263</v>
      </c>
      <c r="B8" s="77"/>
      <c r="C8" s="204" t="n">
        <f aca="false">+DCF!D63</f>
        <v>11610.5886110963</v>
      </c>
      <c r="D8" s="204" t="n">
        <f aca="false">+DCF!E63</f>
        <v>20358.2805102054</v>
      </c>
      <c r="E8" s="204" t="n">
        <f aca="false">+DCF!F63</f>
        <v>19458.3768526758</v>
      </c>
      <c r="F8" s="204" t="n">
        <f aca="false">+DCF!G63</f>
        <v>18635.7771331188</v>
      </c>
      <c r="G8" s="204" t="n">
        <f aca="false">+DCF!H63</f>
        <v>17953.2121332811</v>
      </c>
      <c r="H8" s="204" t="n">
        <f aca="false">+DCF!I63</f>
        <v>16957.2693684798</v>
      </c>
      <c r="I8" s="204" t="n">
        <f aca="false">+DCF!J63</f>
        <v>16192.803946458</v>
      </c>
      <c r="J8" s="204" t="n">
        <f aca="false">+DCF!K63</f>
        <v>15746.8913038816</v>
      </c>
      <c r="K8" s="204" t="n">
        <f aca="false">+DCF!L63</f>
        <v>15395.3556121692</v>
      </c>
      <c r="L8" s="204" t="n">
        <f aca="false">+DCF!M63</f>
        <v>14868.3694633309</v>
      </c>
      <c r="M8" s="204" t="n">
        <f aca="false">+DCF!N63</f>
        <v>14445.6205935009</v>
      </c>
      <c r="N8" s="204" t="n">
        <f aca="false">+DCF!O63</f>
        <v>13989.9296295637</v>
      </c>
      <c r="O8" s="204" t="n">
        <f aca="false">+DCF!P63</f>
        <v>13631.1878653699</v>
      </c>
      <c r="P8" s="204" t="n">
        <f aca="false">+DCF!Q63</f>
        <v>15129.6984544009</v>
      </c>
      <c r="Q8" s="204" t="n">
        <f aca="false">+DCF!R63</f>
        <v>16827.2755777626</v>
      </c>
      <c r="R8" s="204" t="n">
        <f aca="false">+DCF!S63</f>
        <v>13700.7656960311</v>
      </c>
      <c r="S8" s="204" t="n">
        <f aca="false">+DCF!T63</f>
        <v>10584.1394405703</v>
      </c>
      <c r="T8" s="204" t="n">
        <f aca="false">+DCF!U63</f>
        <v>10375.9880925026</v>
      </c>
      <c r="U8" s="204" t="n">
        <f aca="false">+DCF!V63</f>
        <v>10167.8627096979</v>
      </c>
      <c r="V8" s="204" t="n">
        <f aca="false">+DCF!W63</f>
        <v>9959.76407111388</v>
      </c>
      <c r="W8" s="204" t="n">
        <f aca="false">+DCF!X63</f>
        <v>9751.69297907732</v>
      </c>
      <c r="X8" s="204" t="n">
        <f aca="false">+DCF!Y63</f>
        <v>9543.6502599846</v>
      </c>
      <c r="Y8" s="204" t="n">
        <f aca="false">+DCF!Z63</f>
        <v>9335.63676502402</v>
      </c>
      <c r="Z8" s="204" t="n">
        <f aca="false">+DCF!AA63</f>
        <v>9127.65337091959</v>
      </c>
      <c r="AA8" s="204" t="n">
        <f aca="false">+DCF!AB63</f>
        <v>8919.70098069695</v>
      </c>
      <c r="AB8" s="204" t="n">
        <f aca="false">+DCF!AC63</f>
        <v>8711.78052447258</v>
      </c>
      <c r="AC8" s="204" t="n">
        <f aca="false">+DCF!AD63</f>
        <v>8503.89296026641</v>
      </c>
      <c r="AD8" s="204" t="n">
        <f aca="false">+DCF!AE63</f>
        <v>8296.039274839</v>
      </c>
      <c r="AE8" s="204" t="n">
        <f aca="false">+DCF!AF63</f>
        <v>8088.22048455371</v>
      </c>
      <c r="AF8" s="204" t="n">
        <f aca="false">+DCF!AG63</f>
        <v>4643.57346412195</v>
      </c>
      <c r="AG8" s="204" t="n">
        <f aca="false">SUM(C8:AF8)</f>
        <v>380910.998129167</v>
      </c>
    </row>
    <row r="9" customFormat="false" ht="12.75" hidden="false" customHeight="false" outlineLevel="0" collapsed="false">
      <c r="D9" s="171"/>
      <c r="E9" s="171"/>
      <c r="AG9" s="204" t="n">
        <f aca="false">SUM(C9:AF9)</f>
        <v>0</v>
      </c>
    </row>
    <row r="10" customFormat="false" ht="12.75" hidden="false" customHeight="false" outlineLevel="0" collapsed="false">
      <c r="A10" s="0" t="s">
        <v>264</v>
      </c>
      <c r="B10" s="205" t="n">
        <f aca="false">+inputs!B12</f>
        <v>0.3</v>
      </c>
      <c r="C10" s="204" t="n">
        <f aca="false">+DCF!C11*B10</f>
        <v>76073.7</v>
      </c>
      <c r="D10" s="204"/>
      <c r="E10" s="204"/>
      <c r="F10" s="204"/>
      <c r="G10" s="204"/>
      <c r="H10" s="204"/>
      <c r="I10" s="204"/>
      <c r="J10" s="204"/>
      <c r="K10" s="204"/>
      <c r="L10" s="204"/>
      <c r="M10" s="204"/>
      <c r="N10" s="204"/>
      <c r="O10" s="204"/>
      <c r="P10" s="204"/>
      <c r="Q10" s="204"/>
      <c r="R10" s="204"/>
      <c r="S10" s="204"/>
      <c r="T10" s="204"/>
      <c r="U10" s="204"/>
      <c r="V10" s="204"/>
      <c r="W10" s="204"/>
      <c r="X10" s="204"/>
      <c r="Y10" s="204"/>
      <c r="Z10" s="204"/>
      <c r="AA10" s="204"/>
      <c r="AB10" s="204"/>
      <c r="AC10" s="204"/>
      <c r="AD10" s="204"/>
      <c r="AE10" s="204"/>
      <c r="AF10" s="204"/>
      <c r="AG10" s="204" t="n">
        <f aca="false">SUM(C10:AF10)</f>
        <v>76073.7</v>
      </c>
    </row>
    <row r="11" customFormat="false" ht="12.75" hidden="false" customHeight="false" outlineLevel="0" collapsed="false">
      <c r="B11" s="206"/>
      <c r="C11" s="204"/>
      <c r="D11" s="204"/>
      <c r="E11" s="204"/>
      <c r="F11" s="204"/>
      <c r="G11" s="204"/>
      <c r="H11" s="204"/>
      <c r="I11" s="204"/>
      <c r="J11" s="204"/>
      <c r="K11" s="204"/>
      <c r="L11" s="204"/>
      <c r="M11" s="204"/>
      <c r="N11" s="204"/>
      <c r="O11" s="204"/>
      <c r="P11" s="204"/>
      <c r="Q11" s="204"/>
      <c r="R11" s="204"/>
      <c r="S11" s="204"/>
      <c r="T11" s="204"/>
      <c r="U11" s="204"/>
      <c r="V11" s="204"/>
      <c r="W11" s="204"/>
      <c r="X11" s="204"/>
      <c r="Y11" s="204"/>
      <c r="Z11" s="204"/>
      <c r="AA11" s="204"/>
      <c r="AB11" s="204"/>
      <c r="AC11" s="204"/>
      <c r="AD11" s="204"/>
      <c r="AE11" s="204"/>
      <c r="AF11" s="204"/>
      <c r="AG11" s="204"/>
    </row>
    <row r="12" customFormat="false" ht="12.75" hidden="false" customHeight="false" outlineLevel="0" collapsed="false">
      <c r="A12" s="0" t="s">
        <v>265</v>
      </c>
      <c r="C12" s="204" t="n">
        <f aca="false">+EARNINGS!C23</f>
        <v>26672.3773538112</v>
      </c>
      <c r="D12" s="204" t="n">
        <f aca="false">+EARNINGS!D23</f>
        <v>15299.3925617871</v>
      </c>
      <c r="E12" s="204" t="n">
        <f aca="false">+EARNINGS!E23</f>
        <v>14756.5801199525</v>
      </c>
      <c r="F12" s="204" t="n">
        <f aca="false">+EARNINGS!F23</f>
        <v>14247.0239294745</v>
      </c>
      <c r="G12" s="204" t="n">
        <f aca="false">+EARNINGS!G23</f>
        <v>13846.3550965668</v>
      </c>
      <c r="H12" s="204" t="n">
        <f aca="false">+EARNINGS!H23</f>
        <v>13315.5596452565</v>
      </c>
      <c r="I12" s="204" t="n">
        <f aca="false">+EARNINGS!I23</f>
        <v>12876.4462233947</v>
      </c>
      <c r="J12" s="204" t="n">
        <f aca="false">+EARNINGS!J23</f>
        <v>12437.3515593912</v>
      </c>
      <c r="K12" s="204" t="n">
        <f aca="false">+EARNINGS!K23</f>
        <v>12069.1387375859</v>
      </c>
      <c r="L12" s="204" t="n">
        <f aca="false">+EARNINGS!L23</f>
        <v>11558.8297188406</v>
      </c>
      <c r="M12" s="204" t="n">
        <f aca="false">+EARNINGS!M23</f>
        <v>11119.4037189175</v>
      </c>
      <c r="N12" s="204" t="n">
        <f aca="false">+EARNINGS!N23</f>
        <v>10680.3898850733</v>
      </c>
      <c r="O12" s="204" t="n">
        <f aca="false">+EARNINGS!O23</f>
        <v>10304.9709907866</v>
      </c>
      <c r="P12" s="204" t="n">
        <f aca="false">+EARNINGS!P23</f>
        <v>9802.03705230263</v>
      </c>
      <c r="Q12" s="204" t="n">
        <f aca="false">+EARNINGS!Q23</f>
        <v>9478.45134510923</v>
      </c>
      <c r="R12" s="204" t="n">
        <f aca="false">+EARNINGS!R23</f>
        <v>9270.25031329783</v>
      </c>
      <c r="S12" s="204" t="n">
        <f aca="false">+EARNINGS!S23</f>
        <v>9062.07375623702</v>
      </c>
      <c r="T12" s="204" t="n">
        <f aca="false">+EARNINGS!T23</f>
        <v>8853.92240816932</v>
      </c>
      <c r="U12" s="204" t="n">
        <f aca="false">+EARNINGS!U23</f>
        <v>8645.79702536454</v>
      </c>
      <c r="V12" s="204" t="n">
        <f aca="false">+EARNINGS!V23</f>
        <v>8437.69838678056</v>
      </c>
      <c r="W12" s="204" t="n">
        <f aca="false">+EARNINGS!W23</f>
        <v>8229.62729474399</v>
      </c>
      <c r="X12" s="204" t="n">
        <f aca="false">+EARNINGS!X23</f>
        <v>8021.58457565127</v>
      </c>
      <c r="Y12" s="204" t="n">
        <f aca="false">+EARNINGS!Y23</f>
        <v>7813.5710806907</v>
      </c>
      <c r="Z12" s="204" t="n">
        <f aca="false">+EARNINGS!Z23</f>
        <v>7605.58768658626</v>
      </c>
      <c r="AA12" s="204" t="n">
        <f aca="false">+EARNINGS!AA23</f>
        <v>7397.63529636363</v>
      </c>
      <c r="AB12" s="204" t="n">
        <f aca="false">+EARNINGS!AB23</f>
        <v>7189.71484013926</v>
      </c>
      <c r="AC12" s="204" t="n">
        <f aca="false">+EARNINGS!AC23</f>
        <v>6981.82727593309</v>
      </c>
      <c r="AD12" s="204" t="n">
        <f aca="false">+EARNINGS!AD23</f>
        <v>6773.97359050568</v>
      </c>
      <c r="AE12" s="204" t="n">
        <f aca="false">+EARNINGS!AE23</f>
        <v>6566.15480022039</v>
      </c>
      <c r="AF12" s="204" t="n">
        <f aca="false">+EARNINGS!AF23</f>
        <v>6358.37195193148</v>
      </c>
      <c r="AG12" s="204" t="n">
        <f aca="false">SUM(C12:AF12)</f>
        <v>315672.098220865</v>
      </c>
    </row>
    <row r="13" customFormat="false" ht="12.75" hidden="false" customHeight="false" outlineLevel="0" collapsed="false">
      <c r="A13" s="0" t="s">
        <v>266</v>
      </c>
      <c r="C13" s="207" t="n">
        <f aca="false">+C8</f>
        <v>11610.5886110963</v>
      </c>
      <c r="D13" s="207" t="n">
        <f aca="false">+D8</f>
        <v>20358.2805102054</v>
      </c>
      <c r="E13" s="207" t="n">
        <f aca="false">+E8</f>
        <v>19458.3768526758</v>
      </c>
      <c r="F13" s="207" t="n">
        <f aca="false">+F8</f>
        <v>18635.7771331188</v>
      </c>
      <c r="G13" s="207" t="n">
        <f aca="false">+G8</f>
        <v>17953.2121332811</v>
      </c>
      <c r="H13" s="207" t="n">
        <f aca="false">+H8</f>
        <v>16957.2693684798</v>
      </c>
      <c r="I13" s="207" t="n">
        <f aca="false">+I8</f>
        <v>16192.803946458</v>
      </c>
      <c r="J13" s="207" t="n">
        <f aca="false">+J8</f>
        <v>15746.8913038816</v>
      </c>
      <c r="K13" s="207" t="n">
        <f aca="false">+K8</f>
        <v>15395.3556121692</v>
      </c>
      <c r="L13" s="207" t="n">
        <f aca="false">+L8</f>
        <v>14868.3694633309</v>
      </c>
      <c r="M13" s="207" t="n">
        <f aca="false">+M8</f>
        <v>14445.6205935009</v>
      </c>
      <c r="N13" s="207" t="n">
        <f aca="false">+N8</f>
        <v>13989.9296295637</v>
      </c>
      <c r="O13" s="207" t="n">
        <f aca="false">+O8</f>
        <v>13631.1878653699</v>
      </c>
      <c r="P13" s="207" t="n">
        <f aca="false">+P8</f>
        <v>15129.6984544009</v>
      </c>
      <c r="Q13" s="207" t="n">
        <f aca="false">+Q8</f>
        <v>16827.2755777626</v>
      </c>
      <c r="R13" s="207" t="n">
        <f aca="false">+R8</f>
        <v>13700.7656960311</v>
      </c>
      <c r="S13" s="207" t="n">
        <f aca="false">+S8</f>
        <v>10584.1394405703</v>
      </c>
      <c r="T13" s="207" t="n">
        <f aca="false">+T8</f>
        <v>10375.9880925026</v>
      </c>
      <c r="U13" s="207" t="n">
        <f aca="false">+U8</f>
        <v>10167.8627096979</v>
      </c>
      <c r="V13" s="207" t="n">
        <f aca="false">+V8</f>
        <v>9959.76407111388</v>
      </c>
      <c r="W13" s="207" t="n">
        <f aca="false">+W8</f>
        <v>9751.69297907732</v>
      </c>
      <c r="X13" s="207" t="n">
        <f aca="false">+X8</f>
        <v>9543.6502599846</v>
      </c>
      <c r="Y13" s="207" t="n">
        <f aca="false">+Y8</f>
        <v>9335.63676502402</v>
      </c>
      <c r="Z13" s="207" t="n">
        <f aca="false">+Z8</f>
        <v>9127.65337091959</v>
      </c>
      <c r="AA13" s="207" t="n">
        <f aca="false">+AA8</f>
        <v>8919.70098069695</v>
      </c>
      <c r="AB13" s="207" t="n">
        <f aca="false">+AB8</f>
        <v>8711.78052447258</v>
      </c>
      <c r="AC13" s="207" t="n">
        <f aca="false">+AC8</f>
        <v>8503.89296026641</v>
      </c>
      <c r="AD13" s="207" t="n">
        <f aca="false">+AD8</f>
        <v>8296.039274839</v>
      </c>
      <c r="AE13" s="207" t="n">
        <f aca="false">+AE8</f>
        <v>8088.22048455371</v>
      </c>
      <c r="AF13" s="207" t="n">
        <f aca="false">+AF8</f>
        <v>4643.57346412195</v>
      </c>
      <c r="AG13" s="204" t="n">
        <f aca="false">SUM(C13:AF13)</f>
        <v>380910.998129167</v>
      </c>
    </row>
    <row r="14" customFormat="false" ht="12.75" hidden="false" customHeight="false" outlineLevel="0" collapsed="false">
      <c r="A14" s="0" t="s">
        <v>267</v>
      </c>
      <c r="C14" s="171" t="n">
        <f aca="false">+C12-C13</f>
        <v>15061.7887427149</v>
      </c>
      <c r="D14" s="171" t="n">
        <f aca="false">+D12-D13</f>
        <v>-5058.88794841829</v>
      </c>
      <c r="E14" s="171" t="n">
        <f aca="false">+E12-E13</f>
        <v>-4701.79673272334</v>
      </c>
      <c r="F14" s="171" t="n">
        <f aca="false">+F12-F13</f>
        <v>-4388.75320364434</v>
      </c>
      <c r="G14" s="171" t="n">
        <f aca="false">+G12-G13</f>
        <v>-4106.85703671434</v>
      </c>
      <c r="H14" s="171" t="n">
        <f aca="false">+H12-H13</f>
        <v>-3641.70972322334</v>
      </c>
      <c r="I14" s="171" t="n">
        <f aca="false">+I12-I13</f>
        <v>-3316.35772306335</v>
      </c>
      <c r="J14" s="171" t="n">
        <f aca="false">+J12-J13</f>
        <v>-3309.53974449033</v>
      </c>
      <c r="K14" s="171" t="n">
        <f aca="false">+K12-K13</f>
        <v>-3326.21687458332</v>
      </c>
      <c r="L14" s="171" t="n">
        <f aca="false">+L12-L13</f>
        <v>-3309.53974449033</v>
      </c>
      <c r="M14" s="171" t="n">
        <f aca="false">+M12-M13</f>
        <v>-3326.21687458335</v>
      </c>
      <c r="N14" s="171" t="n">
        <f aca="false">+N12-N13</f>
        <v>-3309.53974449034</v>
      </c>
      <c r="O14" s="171" t="n">
        <f aca="false">+O12-O13</f>
        <v>-3326.21687458335</v>
      </c>
      <c r="P14" s="171" t="n">
        <f aca="false">+P12-P13</f>
        <v>-5327.66140209831</v>
      </c>
      <c r="Q14" s="171" t="n">
        <f aca="false">+Q12-Q13</f>
        <v>-7348.82423265334</v>
      </c>
      <c r="R14" s="171" t="n">
        <f aca="false">+R12-R13</f>
        <v>-4430.51538273332</v>
      </c>
      <c r="S14" s="171" t="n">
        <f aca="false">+S12-S13</f>
        <v>-1522.06568433332</v>
      </c>
      <c r="T14" s="171" t="n">
        <f aca="false">+T12-T13</f>
        <v>-1522.06568433332</v>
      </c>
      <c r="U14" s="171" t="n">
        <f aca="false">+U12-U13</f>
        <v>-1522.06568433332</v>
      </c>
      <c r="V14" s="171" t="n">
        <f aca="false">+V12-V13</f>
        <v>-1522.06568433331</v>
      </c>
      <c r="W14" s="171" t="n">
        <f aca="false">+W12-W13</f>
        <v>-1522.06568433332</v>
      </c>
      <c r="X14" s="171" t="n">
        <f aca="false">+X12-X13</f>
        <v>-1522.06568433333</v>
      </c>
      <c r="Y14" s="171" t="n">
        <f aca="false">+Y12-Y13</f>
        <v>-1522.06568433331</v>
      </c>
      <c r="Z14" s="171" t="n">
        <f aca="false">+Z12-Z13</f>
        <v>-1522.06568433332</v>
      </c>
      <c r="AA14" s="171" t="n">
        <f aca="false">+AA12-AA13</f>
        <v>-1522.06568433333</v>
      </c>
      <c r="AB14" s="171" t="n">
        <f aca="false">+AB12-AB13</f>
        <v>-1522.06568433332</v>
      </c>
      <c r="AC14" s="171" t="n">
        <f aca="false">+AC12-AC13</f>
        <v>-1522.06568433333</v>
      </c>
      <c r="AD14" s="171" t="n">
        <f aca="false">+AD12-AD13</f>
        <v>-1522.06568433332</v>
      </c>
      <c r="AE14" s="171" t="n">
        <f aca="false">+AE12-AE13</f>
        <v>-1522.06568433332</v>
      </c>
      <c r="AF14" s="171" t="n">
        <f aca="false">+AF12-AF13</f>
        <v>1714.79848780953</v>
      </c>
      <c r="AG14" s="204" t="n">
        <f aca="false">SUM(C14:AF14)</f>
        <v>-65238.8999083017</v>
      </c>
    </row>
    <row r="15" customFormat="false" ht="12.75" hidden="false" customHeight="false" outlineLevel="0" collapsed="false">
      <c r="AG15" s="204"/>
    </row>
    <row r="16" customFormat="false" ht="12.75" hidden="false" customHeight="false" outlineLevel="0" collapsed="false">
      <c r="A16" s="0" t="s">
        <v>268</v>
      </c>
      <c r="C16" s="171" t="n">
        <f aca="false">+C10+C14</f>
        <v>91135.4887427149</v>
      </c>
      <c r="D16" s="171" t="n">
        <f aca="false">+C16+D14</f>
        <v>86076.6007942966</v>
      </c>
      <c r="E16" s="171" t="n">
        <f aca="false">+D16+E14</f>
        <v>81374.8040615733</v>
      </c>
      <c r="F16" s="171" t="n">
        <f aca="false">+E16+F14</f>
        <v>76986.0508579289</v>
      </c>
      <c r="G16" s="171" t="n">
        <f aca="false">+F16+G14</f>
        <v>72879.1938212146</v>
      </c>
      <c r="H16" s="171" t="n">
        <f aca="false">+G16+H14</f>
        <v>69237.4840979912</v>
      </c>
      <c r="I16" s="171" t="n">
        <f aca="false">+H16+I14</f>
        <v>65921.1263749279</v>
      </c>
      <c r="J16" s="171" t="n">
        <f aca="false">+I16+J14</f>
        <v>62611.5866304376</v>
      </c>
      <c r="K16" s="171" t="n">
        <f aca="false">+J16+K14</f>
        <v>59285.3697558542</v>
      </c>
      <c r="L16" s="171" t="n">
        <f aca="false">+K16+L14</f>
        <v>55975.8300113639</v>
      </c>
      <c r="M16" s="171" t="n">
        <f aca="false">+L16+M14</f>
        <v>52649.6131367806</v>
      </c>
      <c r="N16" s="171" t="n">
        <f aca="false">+M16+N14</f>
        <v>49340.0733922902</v>
      </c>
      <c r="O16" s="171" t="n">
        <f aca="false">+N16+O14</f>
        <v>46013.8565177069</v>
      </c>
      <c r="P16" s="171" t="n">
        <f aca="false">+O16+P14</f>
        <v>40686.1951156086</v>
      </c>
      <c r="Q16" s="171" t="n">
        <f aca="false">+P16+Q14</f>
        <v>33337.3708829552</v>
      </c>
      <c r="R16" s="171" t="n">
        <f aca="false">+Q16+R14</f>
        <v>28906.8555002219</v>
      </c>
      <c r="S16" s="171" t="n">
        <f aca="false">+R16+S14</f>
        <v>27384.7898158886</v>
      </c>
      <c r="T16" s="171" t="n">
        <f aca="false">+S16+T14</f>
        <v>25862.7241315553</v>
      </c>
      <c r="U16" s="171" t="n">
        <f aca="false">+T16+U14</f>
        <v>24340.6584472219</v>
      </c>
      <c r="V16" s="171" t="n">
        <f aca="false">+U16+V14</f>
        <v>22818.5927628886</v>
      </c>
      <c r="W16" s="171" t="n">
        <f aca="false">+V16+W14</f>
        <v>21296.5270785553</v>
      </c>
      <c r="X16" s="171" t="n">
        <f aca="false">+W16+X14</f>
        <v>19774.461394222</v>
      </c>
      <c r="Y16" s="171" t="n">
        <f aca="false">+X16+Y14</f>
        <v>18252.3957098887</v>
      </c>
      <c r="Z16" s="171" t="n">
        <f aca="false">+Y16+Z14</f>
        <v>16730.3300255553</v>
      </c>
      <c r="AA16" s="171" t="n">
        <f aca="false">+Z16+AA14</f>
        <v>15208.264341222</v>
      </c>
      <c r="AB16" s="171" t="n">
        <f aca="false">+AA16+AB14</f>
        <v>13686.1986568887</v>
      </c>
      <c r="AC16" s="171" t="n">
        <f aca="false">+AB16+AC14</f>
        <v>12164.1329725554</v>
      </c>
      <c r="AD16" s="171" t="n">
        <f aca="false">+AC16+AD14</f>
        <v>10642.067288222</v>
      </c>
      <c r="AE16" s="171" t="n">
        <f aca="false">+AD16+AE14</f>
        <v>9120.00160388872</v>
      </c>
      <c r="AF16" s="171" t="n">
        <f aca="false">+AE16+AF14</f>
        <v>10834.8000916982</v>
      </c>
      <c r="AG16" s="204" t="n">
        <f aca="false">SUM(C16:AF16)</f>
        <v>1220533.44401412</v>
      </c>
    </row>
    <row r="17" customFormat="false" ht="12.75" hidden="false" customHeight="false" outlineLevel="0" collapsed="false">
      <c r="AG17" s="204"/>
    </row>
    <row r="18" customFormat="false" ht="12.75" hidden="false" customHeight="false" outlineLevel="0" collapsed="false">
      <c r="A18" s="0" t="s">
        <v>269</v>
      </c>
      <c r="C18" s="204" t="n">
        <f aca="false">+EARNINGS!C23</f>
        <v>26672.3773538112</v>
      </c>
      <c r="D18" s="204" t="n">
        <f aca="false">+EARNINGS!D23</f>
        <v>15299.3925617871</v>
      </c>
      <c r="E18" s="204" t="n">
        <f aca="false">+EARNINGS!E23</f>
        <v>14756.5801199525</v>
      </c>
      <c r="F18" s="204" t="n">
        <f aca="false">+EARNINGS!F23</f>
        <v>14247.0239294745</v>
      </c>
      <c r="G18" s="204" t="n">
        <f aca="false">+EARNINGS!G23</f>
        <v>13846.3550965668</v>
      </c>
      <c r="H18" s="204" t="n">
        <f aca="false">+EARNINGS!H23</f>
        <v>13315.5596452565</v>
      </c>
      <c r="I18" s="204" t="n">
        <f aca="false">+EARNINGS!I23</f>
        <v>12876.4462233947</v>
      </c>
      <c r="J18" s="204" t="n">
        <f aca="false">+EARNINGS!J23</f>
        <v>12437.3515593912</v>
      </c>
      <c r="K18" s="204" t="n">
        <f aca="false">+EARNINGS!K23</f>
        <v>12069.1387375859</v>
      </c>
      <c r="L18" s="204" t="n">
        <f aca="false">+EARNINGS!L23</f>
        <v>11558.8297188406</v>
      </c>
      <c r="M18" s="204" t="n">
        <f aca="false">+EARNINGS!M23</f>
        <v>11119.4037189175</v>
      </c>
      <c r="N18" s="204" t="n">
        <f aca="false">+EARNINGS!N23</f>
        <v>10680.3898850733</v>
      </c>
      <c r="O18" s="204" t="n">
        <f aca="false">+EARNINGS!O23</f>
        <v>10304.9709907866</v>
      </c>
      <c r="P18" s="204" t="n">
        <f aca="false">+EARNINGS!P23</f>
        <v>9802.03705230263</v>
      </c>
      <c r="Q18" s="204" t="n">
        <f aca="false">+EARNINGS!Q23</f>
        <v>9478.45134510923</v>
      </c>
      <c r="R18" s="204" t="n">
        <f aca="false">+EARNINGS!R23</f>
        <v>9270.25031329783</v>
      </c>
      <c r="S18" s="204" t="n">
        <f aca="false">+EARNINGS!S23</f>
        <v>9062.07375623702</v>
      </c>
      <c r="T18" s="204" t="n">
        <f aca="false">+EARNINGS!T23</f>
        <v>8853.92240816932</v>
      </c>
      <c r="U18" s="204" t="n">
        <f aca="false">+EARNINGS!U23</f>
        <v>8645.79702536454</v>
      </c>
      <c r="V18" s="204" t="n">
        <f aca="false">+EARNINGS!V23</f>
        <v>8437.69838678056</v>
      </c>
      <c r="W18" s="204" t="n">
        <f aca="false">+EARNINGS!W23</f>
        <v>8229.62729474399</v>
      </c>
      <c r="X18" s="204" t="n">
        <f aca="false">+EARNINGS!X23</f>
        <v>8021.58457565127</v>
      </c>
      <c r="Y18" s="204" t="n">
        <f aca="false">+EARNINGS!Y23</f>
        <v>7813.5710806907</v>
      </c>
      <c r="Z18" s="204" t="n">
        <f aca="false">+EARNINGS!Z23</f>
        <v>7605.58768658626</v>
      </c>
      <c r="AA18" s="204" t="n">
        <f aca="false">+EARNINGS!AA23</f>
        <v>7397.63529636363</v>
      </c>
      <c r="AB18" s="204" t="n">
        <f aca="false">+EARNINGS!AB23</f>
        <v>7189.71484013926</v>
      </c>
      <c r="AC18" s="204" t="n">
        <f aca="false">+EARNINGS!AC23</f>
        <v>6981.82727593309</v>
      </c>
      <c r="AD18" s="204" t="n">
        <f aca="false">+EARNINGS!AD23</f>
        <v>6773.97359050568</v>
      </c>
      <c r="AE18" s="204" t="n">
        <f aca="false">+EARNINGS!AE23</f>
        <v>6566.15480022039</v>
      </c>
      <c r="AF18" s="204" t="n">
        <f aca="false">+EARNINGS!AF23</f>
        <v>6358.37195193148</v>
      </c>
      <c r="AG18" s="204" t="n">
        <f aca="false">SUM(C18:AF18)</f>
        <v>315672.098220865</v>
      </c>
    </row>
    <row r="19" customFormat="false" ht="13.5" hidden="false" customHeight="false" outlineLevel="0" collapsed="false"/>
    <row r="20" customFormat="false" ht="12.75" hidden="false" customHeight="false" outlineLevel="0" collapsed="false">
      <c r="A20" s="31" t="s">
        <v>270</v>
      </c>
      <c r="B20" s="208"/>
      <c r="C20" s="209" t="n">
        <f aca="false">IF(C16=0,0,+C18/C16)</f>
        <v>0.292667299224237</v>
      </c>
      <c r="D20" s="209" t="n">
        <f aca="false">IF(D16=0,0,+D18/D16)</f>
        <v>0.177741597839686</v>
      </c>
      <c r="E20" s="209" t="n">
        <f aca="false">IF(E16=0,0,+E18/E16)</f>
        <v>0.181340898944429</v>
      </c>
      <c r="F20" s="209" t="n">
        <f aca="false">IF(F16=0,0,+F18/F16)</f>
        <v>0.185059809805884</v>
      </c>
      <c r="G20" s="209" t="n">
        <f aca="false">IF(G16=0,0,+G18/G16)</f>
        <v>0.189990508546709</v>
      </c>
      <c r="H20" s="209" t="n">
        <f aca="false">IF(H16=0,0,+H18/H16)</f>
        <v>0.192317208210672</v>
      </c>
      <c r="I20" s="209" t="n">
        <f aca="false">IF(I16=0,0,+I18/I16)</f>
        <v>0.195331101446289</v>
      </c>
      <c r="J20" s="209" t="n">
        <f aca="false">IF(J16=0,0,+J18/J16)</f>
        <v>0.198642970554352</v>
      </c>
      <c r="K20" s="209" t="n">
        <f aca="false">IF(K16=0,0,+K18/K16)</f>
        <v>0.20357701718465</v>
      </c>
      <c r="L20" s="209" t="n">
        <f aca="false">IF(L16=0,0,+L18/L16)</f>
        <v>0.206496799002247</v>
      </c>
      <c r="M20" s="209" t="n">
        <f aca="false">IF(M16=0,0,+M18/M16)</f>
        <v>0.211196304330479</v>
      </c>
      <c r="N20" s="209" t="n">
        <f aca="false">IF(N16=0,0,+N18/N16)</f>
        <v>0.216464815529484</v>
      </c>
      <c r="O20" s="209" t="n">
        <f aca="false">IF(O16=0,0,+O18/O16)</f>
        <v>0.22395364724148</v>
      </c>
      <c r="P20" s="209" t="n">
        <f aca="false">IF(P16=0,0,+P18/P16)</f>
        <v>0.240918007310599</v>
      </c>
      <c r="Q20" s="210" t="n">
        <f aca="false">IF(Q16=0,0,+Q18/Q16)</f>
        <v>0.28431910177882</v>
      </c>
      <c r="R20" s="209" t="n">
        <f aca="false">IF(R16=0,0,+R18/R16)</f>
        <v>0.320693833794086</v>
      </c>
      <c r="S20" s="210" t="n">
        <f aca="false">IF(S16=0,0,+S18/S16)</f>
        <v>0.330916315851335</v>
      </c>
      <c r="T20" s="209" t="n">
        <f aca="false">IF(T16=0,0,+T18/T16)</f>
        <v>0.342342993844434</v>
      </c>
      <c r="U20" s="210" t="n">
        <f aca="false">IF(U16=0,0,+U18/U16)</f>
        <v>0.355199800535852</v>
      </c>
      <c r="V20" s="209" t="n">
        <f aca="false">IF(V16=0,0,+V18/V16)</f>
        <v>0.36977295113936</v>
      </c>
      <c r="W20" s="210" t="n">
        <f aca="false">IF(W16=0,0,+W18/W16)</f>
        <v>0.386430485326919</v>
      </c>
      <c r="X20" s="209" t="n">
        <f aca="false">IF(X16=0,0,+X18/X16)</f>
        <v>0.405653757932196</v>
      </c>
      <c r="Y20" s="210" t="n">
        <f aca="false">IF(Y16=0,0,+Y18/Y16)</f>
        <v>0.428084685697315</v>
      </c>
      <c r="Z20" s="209" t="n">
        <f aca="false">IF(Z16=0,0,+Z18/Z16)</f>
        <v>0.454598784062767</v>
      </c>
      <c r="AA20" s="210" t="n">
        <f aca="false">IF(AA16=0,0,+AA18/AA16)</f>
        <v>0.486422061741282</v>
      </c>
      <c r="AB20" s="209" t="n">
        <f aca="false">IF(AB16=0,0,+AB18/AB16)</f>
        <v>0.525325915572653</v>
      </c>
      <c r="AC20" s="210" t="n">
        <f aca="false">IF(AC16=0,0,+AC18/AC16)</f>
        <v>0.573968345436986</v>
      </c>
      <c r="AD20" s="209" t="n">
        <f aca="false">IF(AD16=0,0,+AD18/AD16)</f>
        <v>0.636527979672021</v>
      </c>
      <c r="AE20" s="210" t="n">
        <f aca="false">IF(AE16=0,0,+AE18/AE16)</f>
        <v>0.71997298744121</v>
      </c>
      <c r="AF20" s="209" t="n">
        <f aca="false">IF(AF16=0,0,+AF18/AF16)</f>
        <v>0.586847186668755</v>
      </c>
    </row>
    <row r="21" customFormat="false" ht="13.5" hidden="false" customHeight="false" outlineLevel="0" collapsed="false">
      <c r="A21" s="37" t="s">
        <v>271</v>
      </c>
      <c r="B21" s="211"/>
      <c r="C21" s="212" t="n">
        <f aca="false">AVERAGE(C18:AF18)/+AVERAGE(C16:AF16)</f>
        <v>0.258634533751632</v>
      </c>
      <c r="D21" s="38"/>
      <c r="E21" s="38"/>
      <c r="F21" s="38"/>
      <c r="G21" s="38"/>
      <c r="H21" s="38"/>
      <c r="I21" s="38"/>
      <c r="J21" s="38"/>
      <c r="K21" s="38"/>
      <c r="L21" s="38"/>
      <c r="M21" s="38"/>
      <c r="N21" s="38"/>
      <c r="O21" s="38"/>
      <c r="P21" s="38"/>
      <c r="Q21" s="39"/>
      <c r="R21" s="38"/>
      <c r="S21" s="39"/>
      <c r="T21" s="38"/>
      <c r="U21" s="39"/>
      <c r="V21" s="38"/>
      <c r="W21" s="39"/>
      <c r="X21" s="38"/>
      <c r="Y21" s="39"/>
      <c r="Z21" s="38"/>
      <c r="AA21" s="39"/>
      <c r="AB21" s="38"/>
      <c r="AC21" s="39"/>
      <c r="AD21" s="38"/>
      <c r="AE21" s="39"/>
      <c r="AF21" s="38"/>
    </row>
    <row r="23" customFormat="false" ht="12.75" hidden="false" customHeight="false" outlineLevel="0" collapsed="false">
      <c r="A23" s="0" t="s">
        <v>265</v>
      </c>
      <c r="C23" s="59" t="n">
        <f aca="false">+EARNINGS!C43</f>
        <v>29992.9311377455</v>
      </c>
      <c r="D23" s="59" t="n">
        <f aca="false">+EARNINGS!D43</f>
        <v>18605.7922375204</v>
      </c>
      <c r="E23" s="59" t="n">
        <f aca="false">+EARNINGS!E43</f>
        <v>18062.9797956858</v>
      </c>
      <c r="F23" s="59" t="n">
        <f aca="false">+EARNINGS!F43</f>
        <v>17553.4236052078</v>
      </c>
      <c r="G23" s="59" t="n">
        <f aca="false">+EARNINGS!G43</f>
        <v>17152.7547723001</v>
      </c>
      <c r="H23" s="59" t="n">
        <f aca="false">+EARNINGS!H43</f>
        <v>16621.9593209898</v>
      </c>
      <c r="I23" s="59" t="n">
        <f aca="false">+EARNINGS!I43</f>
        <v>16182.845899128</v>
      </c>
      <c r="J23" s="59" t="n">
        <f aca="false">+EARNINGS!J43</f>
        <v>15743.7512351246</v>
      </c>
      <c r="K23" s="59" t="n">
        <f aca="false">+EARNINGS!K43</f>
        <v>15375.5384133192</v>
      </c>
      <c r="L23" s="59" t="n">
        <f aca="false">+EARNINGS!L43</f>
        <v>14865.2293945739</v>
      </c>
      <c r="M23" s="59" t="n">
        <f aca="false">+EARNINGS!M43</f>
        <v>14425.8033946508</v>
      </c>
      <c r="N23" s="59" t="n">
        <f aca="false">+EARNINGS!N43</f>
        <v>13986.7895608067</v>
      </c>
      <c r="O23" s="59" t="n">
        <f aca="false">+EARNINGS!O43</f>
        <v>13611.3706665199</v>
      </c>
      <c r="P23" s="59" t="n">
        <f aca="false">+EARNINGS!P43</f>
        <v>13108.436728036</v>
      </c>
      <c r="Q23" s="59" t="n">
        <f aca="false">+EARNINGS!Q43</f>
        <v>12784.8510208426</v>
      </c>
      <c r="R23" s="59" t="n">
        <f aca="false">+EARNINGS!R43</f>
        <v>12576.6499890312</v>
      </c>
      <c r="S23" s="59" t="n">
        <f aca="false">+EARNINGS!S43</f>
        <v>12368.4734319704</v>
      </c>
      <c r="T23" s="59" t="n">
        <f aca="false">+EARNINGS!T43</f>
        <v>12160.3220839027</v>
      </c>
      <c r="U23" s="59" t="n">
        <f aca="false">+EARNINGS!U43</f>
        <v>11952.1967010979</v>
      </c>
      <c r="V23" s="59" t="n">
        <f aca="false">+EARNINGS!V43</f>
        <v>11744.0980625139</v>
      </c>
      <c r="W23" s="59" t="n">
        <f aca="false">+EARNINGS!W43</f>
        <v>11536.0269704773</v>
      </c>
      <c r="X23" s="59" t="n">
        <f aca="false">+EARNINGS!X43</f>
        <v>11327.9842513846</v>
      </c>
      <c r="Y23" s="59" t="n">
        <f aca="false">+EARNINGS!Y43</f>
        <v>11119.970756424</v>
      </c>
      <c r="Z23" s="59" t="n">
        <f aca="false">+EARNINGS!Z43</f>
        <v>10911.9873623196</v>
      </c>
      <c r="AA23" s="59" t="n">
        <f aca="false">+EARNINGS!AA43</f>
        <v>10704.034972097</v>
      </c>
      <c r="AB23" s="59" t="n">
        <f aca="false">+EARNINGS!AB43</f>
        <v>10496.1145158726</v>
      </c>
      <c r="AC23" s="59" t="n">
        <f aca="false">+EARNINGS!AC43</f>
        <v>10288.2269516664</v>
      </c>
      <c r="AD23" s="59" t="n">
        <f aca="false">+EARNINGS!AD43</f>
        <v>10080.373266239</v>
      </c>
      <c r="AE23" s="59" t="n">
        <f aca="false">+EARNINGS!AE43</f>
        <v>9872.55447595372</v>
      </c>
      <c r="AF23" s="59" t="n">
        <f aca="false">+EARNINGS!AF43</f>
        <v>9664.77162766481</v>
      </c>
    </row>
    <row r="24" customFormat="false" ht="12.75" hidden="false" customHeight="false" outlineLevel="0" collapsed="false">
      <c r="A24" s="0" t="s">
        <v>266</v>
      </c>
      <c r="C24" s="213" t="n">
        <f aca="false">+C8</f>
        <v>11610.5886110963</v>
      </c>
      <c r="D24" s="213" t="n">
        <f aca="false">+D8</f>
        <v>20358.2805102054</v>
      </c>
      <c r="E24" s="213" t="n">
        <f aca="false">+E8</f>
        <v>19458.3768526758</v>
      </c>
      <c r="F24" s="213" t="n">
        <f aca="false">+F8</f>
        <v>18635.7771331188</v>
      </c>
      <c r="G24" s="213" t="n">
        <f aca="false">+G8</f>
        <v>17953.2121332811</v>
      </c>
      <c r="H24" s="213" t="n">
        <f aca="false">+H8</f>
        <v>16957.2693684798</v>
      </c>
      <c r="I24" s="213" t="n">
        <f aca="false">+I8</f>
        <v>16192.803946458</v>
      </c>
      <c r="J24" s="213" t="n">
        <f aca="false">+J8</f>
        <v>15746.8913038816</v>
      </c>
      <c r="K24" s="213" t="n">
        <f aca="false">+K8</f>
        <v>15395.3556121692</v>
      </c>
      <c r="L24" s="213" t="n">
        <f aca="false">+L8</f>
        <v>14868.3694633309</v>
      </c>
      <c r="M24" s="213" t="n">
        <f aca="false">+M8</f>
        <v>14445.6205935009</v>
      </c>
      <c r="N24" s="213" t="n">
        <f aca="false">+N8</f>
        <v>13989.9296295637</v>
      </c>
      <c r="O24" s="213" t="n">
        <f aca="false">+O8</f>
        <v>13631.1878653699</v>
      </c>
      <c r="P24" s="213" t="n">
        <f aca="false">+P8</f>
        <v>15129.6984544009</v>
      </c>
      <c r="Q24" s="213" t="n">
        <f aca="false">+Q8</f>
        <v>16827.2755777626</v>
      </c>
      <c r="R24" s="213" t="n">
        <f aca="false">+R8</f>
        <v>13700.7656960311</v>
      </c>
      <c r="S24" s="213" t="n">
        <f aca="false">+S8</f>
        <v>10584.1394405703</v>
      </c>
      <c r="T24" s="213" t="n">
        <f aca="false">+T8</f>
        <v>10375.9880925026</v>
      </c>
      <c r="U24" s="213" t="n">
        <f aca="false">+U8</f>
        <v>10167.8627096979</v>
      </c>
      <c r="V24" s="213" t="n">
        <f aca="false">+V8</f>
        <v>9959.76407111388</v>
      </c>
      <c r="W24" s="213" t="n">
        <f aca="false">+W8</f>
        <v>9751.69297907732</v>
      </c>
      <c r="X24" s="213" t="n">
        <f aca="false">+X8</f>
        <v>9543.6502599846</v>
      </c>
      <c r="Y24" s="213" t="n">
        <f aca="false">+Y8</f>
        <v>9335.63676502402</v>
      </c>
      <c r="Z24" s="213" t="n">
        <f aca="false">+Z8</f>
        <v>9127.65337091959</v>
      </c>
      <c r="AA24" s="213" t="n">
        <f aca="false">+AA8</f>
        <v>8919.70098069695</v>
      </c>
      <c r="AB24" s="213" t="n">
        <f aca="false">+AB8</f>
        <v>8711.78052447258</v>
      </c>
      <c r="AC24" s="213" t="n">
        <f aca="false">+AC8</f>
        <v>8503.89296026641</v>
      </c>
      <c r="AD24" s="213" t="n">
        <f aca="false">+AD8</f>
        <v>8296.039274839</v>
      </c>
      <c r="AE24" s="213" t="n">
        <f aca="false">+AE8</f>
        <v>8088.22048455371</v>
      </c>
      <c r="AF24" s="213" t="n">
        <f aca="false">+AF8</f>
        <v>4643.57346412195</v>
      </c>
    </row>
    <row r="25" customFormat="false" ht="12.75" hidden="false" customHeight="false" outlineLevel="0" collapsed="false">
      <c r="A25" s="0" t="s">
        <v>267</v>
      </c>
      <c r="C25" s="171" t="n">
        <f aca="false">+C23-C24</f>
        <v>18382.3425266492</v>
      </c>
      <c r="D25" s="171" t="n">
        <f aca="false">+D23-D24</f>
        <v>-1752.48827268496</v>
      </c>
      <c r="E25" s="171" t="n">
        <f aca="false">+E23-E24</f>
        <v>-1395.39705699001</v>
      </c>
      <c r="F25" s="171" t="n">
        <f aca="false">+F23-F24</f>
        <v>-1082.35352791101</v>
      </c>
      <c r="G25" s="171" t="n">
        <f aca="false">+G23-G24</f>
        <v>-800.457360981</v>
      </c>
      <c r="H25" s="171" t="n">
        <f aca="false">+H23-H24</f>
        <v>-335.310047490002</v>
      </c>
      <c r="I25" s="171" t="n">
        <f aca="false">+I23-I24</f>
        <v>-9.95804733001933</v>
      </c>
      <c r="J25" s="171" t="n">
        <f aca="false">+J23-J24</f>
        <v>-3.14006875699852</v>
      </c>
      <c r="K25" s="171" t="n">
        <f aca="false">+K23-K24</f>
        <v>-19.8171988499907</v>
      </c>
      <c r="L25" s="171" t="n">
        <f aca="false">+L23-L24</f>
        <v>-3.14006875699852</v>
      </c>
      <c r="M25" s="171" t="n">
        <f aca="false">+M23-M24</f>
        <v>-19.8171988500126</v>
      </c>
      <c r="N25" s="171" t="n">
        <f aca="false">+N23-N24</f>
        <v>-3.14006875700034</v>
      </c>
      <c r="O25" s="171" t="n">
        <f aca="false">+O23-O24</f>
        <v>-19.817198850018</v>
      </c>
      <c r="P25" s="171" t="n">
        <f aca="false">+P23-P24</f>
        <v>-2021.26172636498</v>
      </c>
      <c r="Q25" s="171" t="n">
        <f aca="false">+Q23-Q24</f>
        <v>-4042.42455692001</v>
      </c>
      <c r="R25" s="171" t="n">
        <f aca="false">+R23-R24</f>
        <v>-1124.11570699998</v>
      </c>
      <c r="S25" s="171" t="n">
        <f aca="false">+S23-S24</f>
        <v>1784.33399140001</v>
      </c>
      <c r="T25" s="171" t="n">
        <f aca="false">+T23-T24</f>
        <v>1784.33399140001</v>
      </c>
      <c r="U25" s="171" t="n">
        <f aca="false">+U23-U24</f>
        <v>1784.33399140002</v>
      </c>
      <c r="V25" s="171" t="n">
        <f aca="false">+V23-V24</f>
        <v>1784.33399140002</v>
      </c>
      <c r="W25" s="171" t="n">
        <f aca="false">+W23-W24</f>
        <v>1784.33399140001</v>
      </c>
      <c r="X25" s="171" t="n">
        <f aca="false">+X23-X24</f>
        <v>1784.3339914</v>
      </c>
      <c r="Y25" s="171" t="n">
        <f aca="false">+Y23-Y24</f>
        <v>1784.33399140002</v>
      </c>
      <c r="Z25" s="171" t="n">
        <f aca="false">+Z23-Z24</f>
        <v>1784.33399140001</v>
      </c>
      <c r="AA25" s="171" t="n">
        <f aca="false">+AA23-AA24</f>
        <v>1784.33399140001</v>
      </c>
      <c r="AB25" s="171" t="n">
        <f aca="false">+AB23-AB24</f>
        <v>1784.33399140001</v>
      </c>
      <c r="AC25" s="171" t="n">
        <f aca="false">+AC23-AC24</f>
        <v>1784.33399140001</v>
      </c>
      <c r="AD25" s="171" t="n">
        <f aca="false">+AD23-AD24</f>
        <v>1784.33399140001</v>
      </c>
      <c r="AE25" s="171" t="n">
        <f aca="false">+AE23-AE24</f>
        <v>1784.33399140001</v>
      </c>
      <c r="AF25" s="171" t="n">
        <f aca="false">+AF23-AF24</f>
        <v>5021.19816354286</v>
      </c>
    </row>
    <row r="27" customFormat="false" ht="12.75" hidden="false" customHeight="false" outlineLevel="0" collapsed="false">
      <c r="A27" s="0" t="s">
        <v>268</v>
      </c>
      <c r="C27" s="176" t="n">
        <f aca="false">+C10+C25</f>
        <v>94456.0425266492</v>
      </c>
      <c r="D27" s="176" t="n">
        <f aca="false">+C27+D25</f>
        <v>92703.5542539642</v>
      </c>
      <c r="E27" s="176" t="n">
        <f aca="false">+D27+E25</f>
        <v>91308.1571969742</v>
      </c>
      <c r="F27" s="176" t="n">
        <f aca="false">+E27+F25</f>
        <v>90225.8036690632</v>
      </c>
      <c r="G27" s="176" t="n">
        <f aca="false">+F27+G25</f>
        <v>89425.3463080822</v>
      </c>
      <c r="H27" s="176" t="n">
        <f aca="false">+G27+H25</f>
        <v>89090.0362605922</v>
      </c>
      <c r="I27" s="176" t="n">
        <f aca="false">+H27+I25</f>
        <v>89080.0782132622</v>
      </c>
      <c r="J27" s="176" t="n">
        <f aca="false">+I27+J25</f>
        <v>89076.9381445052</v>
      </c>
      <c r="K27" s="176" t="n">
        <f aca="false">+J27+K25</f>
        <v>89057.1209456552</v>
      </c>
      <c r="L27" s="176" t="n">
        <f aca="false">+K27+L25</f>
        <v>89053.9808768982</v>
      </c>
      <c r="M27" s="176" t="n">
        <f aca="false">+L27+M25</f>
        <v>89034.1636780482</v>
      </c>
      <c r="N27" s="176" t="n">
        <f aca="false">+M27+N25</f>
        <v>89031.0236092912</v>
      </c>
      <c r="O27" s="176" t="n">
        <f aca="false">+N27+O25</f>
        <v>89011.2064104411</v>
      </c>
      <c r="P27" s="176" t="n">
        <f aca="false">+O27+P25</f>
        <v>86989.9446840762</v>
      </c>
      <c r="Q27" s="176" t="n">
        <f aca="false">+P27+Q25</f>
        <v>82947.5201271561</v>
      </c>
      <c r="R27" s="176" t="n">
        <f aca="false">+Q27+R25</f>
        <v>81823.4044201562</v>
      </c>
      <c r="S27" s="176" t="n">
        <f aca="false">+R27+S25</f>
        <v>83607.7384115562</v>
      </c>
      <c r="T27" s="176" t="n">
        <f aca="false">+S27+T25</f>
        <v>85392.0724029562</v>
      </c>
      <c r="U27" s="176" t="n">
        <f aca="false">+T27+U25</f>
        <v>87176.4063943562</v>
      </c>
      <c r="V27" s="176" t="n">
        <f aca="false">+U27+V25</f>
        <v>88960.7403857562</v>
      </c>
      <c r="W27" s="176" t="n">
        <f aca="false">+V27+W25</f>
        <v>90745.0743771562</v>
      </c>
      <c r="X27" s="176" t="n">
        <f aca="false">+W27+X25</f>
        <v>92529.4083685562</v>
      </c>
      <c r="Y27" s="176" t="n">
        <f aca="false">+X27+Y25</f>
        <v>94313.7423599562</v>
      </c>
      <c r="Z27" s="176" t="n">
        <f aca="false">+Y27+Z25</f>
        <v>96098.0763513562</v>
      </c>
      <c r="AA27" s="176" t="n">
        <f aca="false">+Z27+AA25</f>
        <v>97882.4103427563</v>
      </c>
      <c r="AB27" s="176" t="n">
        <f aca="false">+AA27+AB25</f>
        <v>99666.7443341563</v>
      </c>
      <c r="AC27" s="176" t="n">
        <f aca="false">+AB27+AC25</f>
        <v>101451.078325556</v>
      </c>
      <c r="AD27" s="176" t="n">
        <f aca="false">+AC27+AD25</f>
        <v>103235.412316956</v>
      </c>
      <c r="AE27" s="176" t="n">
        <f aca="false">+AD27+AE25</f>
        <v>105019.746308356</v>
      </c>
      <c r="AF27" s="176" t="n">
        <f aca="false">+AE27+AF25</f>
        <v>110040.944471899</v>
      </c>
    </row>
    <row r="29" customFormat="false" ht="12.75" hidden="false" customHeight="false" outlineLevel="0" collapsed="false">
      <c r="A29" s="0" t="s">
        <v>272</v>
      </c>
      <c r="C29" s="59" t="n">
        <f aca="false">+EARNINGS!C43</f>
        <v>29992.9311377455</v>
      </c>
      <c r="D29" s="59" t="n">
        <f aca="false">+EARNINGS!D43</f>
        <v>18605.7922375204</v>
      </c>
      <c r="E29" s="59" t="n">
        <f aca="false">+EARNINGS!E43</f>
        <v>18062.9797956858</v>
      </c>
      <c r="F29" s="59" t="n">
        <f aca="false">+EARNINGS!F43</f>
        <v>17553.4236052078</v>
      </c>
      <c r="G29" s="59" t="n">
        <f aca="false">+EARNINGS!G43</f>
        <v>17152.7547723001</v>
      </c>
      <c r="H29" s="59" t="n">
        <f aca="false">+EARNINGS!H43</f>
        <v>16621.9593209898</v>
      </c>
      <c r="I29" s="59" t="n">
        <f aca="false">+EARNINGS!I43</f>
        <v>16182.845899128</v>
      </c>
      <c r="J29" s="59" t="n">
        <f aca="false">+EARNINGS!J43</f>
        <v>15743.7512351246</v>
      </c>
      <c r="K29" s="59" t="n">
        <f aca="false">+EARNINGS!K43</f>
        <v>15375.5384133192</v>
      </c>
      <c r="L29" s="59" t="n">
        <f aca="false">+EARNINGS!L43</f>
        <v>14865.2293945739</v>
      </c>
      <c r="M29" s="59" t="n">
        <f aca="false">+EARNINGS!M43</f>
        <v>14425.8033946508</v>
      </c>
      <c r="N29" s="59" t="n">
        <f aca="false">+EARNINGS!N43</f>
        <v>13986.7895608067</v>
      </c>
      <c r="O29" s="59" t="n">
        <f aca="false">+EARNINGS!O43</f>
        <v>13611.3706665199</v>
      </c>
      <c r="P29" s="59" t="n">
        <f aca="false">+EARNINGS!P43</f>
        <v>13108.436728036</v>
      </c>
      <c r="Q29" s="59" t="n">
        <f aca="false">+EARNINGS!Q43</f>
        <v>12784.8510208426</v>
      </c>
      <c r="R29" s="59" t="n">
        <f aca="false">+EARNINGS!R43</f>
        <v>12576.6499890312</v>
      </c>
      <c r="S29" s="59" t="n">
        <f aca="false">+EARNINGS!S43</f>
        <v>12368.4734319704</v>
      </c>
      <c r="T29" s="59" t="n">
        <f aca="false">+EARNINGS!T43</f>
        <v>12160.3220839027</v>
      </c>
      <c r="U29" s="59" t="n">
        <f aca="false">+EARNINGS!U43</f>
        <v>11952.1967010979</v>
      </c>
      <c r="V29" s="59" t="n">
        <f aca="false">+EARNINGS!V43</f>
        <v>11744.0980625139</v>
      </c>
      <c r="W29" s="59" t="n">
        <f aca="false">+EARNINGS!W43</f>
        <v>11536.0269704773</v>
      </c>
      <c r="X29" s="59" t="n">
        <f aca="false">+EARNINGS!X43</f>
        <v>11327.9842513846</v>
      </c>
      <c r="Y29" s="59" t="n">
        <f aca="false">+EARNINGS!Y43</f>
        <v>11119.970756424</v>
      </c>
      <c r="Z29" s="59" t="n">
        <f aca="false">+EARNINGS!Z43</f>
        <v>10911.9873623196</v>
      </c>
      <c r="AA29" s="59" t="n">
        <f aca="false">+EARNINGS!AA43</f>
        <v>10704.034972097</v>
      </c>
      <c r="AB29" s="59" t="n">
        <f aca="false">+EARNINGS!AB43</f>
        <v>10496.1145158726</v>
      </c>
      <c r="AC29" s="59" t="n">
        <f aca="false">+EARNINGS!AC43</f>
        <v>10288.2269516664</v>
      </c>
      <c r="AD29" s="59" t="n">
        <f aca="false">+EARNINGS!AD43</f>
        <v>10080.373266239</v>
      </c>
      <c r="AE29" s="59" t="n">
        <f aca="false">+EARNINGS!AE43</f>
        <v>9872.55447595372</v>
      </c>
      <c r="AF29" s="59" t="n">
        <f aca="false">+EARNINGS!AF43</f>
        <v>9664.77162766481</v>
      </c>
    </row>
    <row r="30" customFormat="false" ht="13.5" hidden="false" customHeight="false" outlineLevel="0" collapsed="false"/>
    <row r="31" customFormat="false" ht="12.75" hidden="false" customHeight="false" outlineLevel="0" collapsed="false">
      <c r="A31" s="31" t="s">
        <v>273</v>
      </c>
      <c r="B31" s="32"/>
      <c r="C31" s="209" t="n">
        <f aca="false">IF(C16=0,0,+C29/C27)</f>
        <v>0.317533217944035</v>
      </c>
      <c r="D31" s="209" t="n">
        <f aca="false">IF(D16=0,0,+D29/D27)</f>
        <v>0.200702037664589</v>
      </c>
      <c r="E31" s="209" t="n">
        <f aca="false">IF(E16=0,0,+E29/E27)</f>
        <v>0.19782438229171</v>
      </c>
      <c r="F31" s="209" t="n">
        <f aca="false">IF(F16=0,0,+F29/F27)</f>
        <v>0.194549927973948</v>
      </c>
      <c r="G31" s="209" t="n">
        <f aca="false">IF(G16=0,0,+G29/G27)</f>
        <v>0.19181088450255</v>
      </c>
      <c r="H31" s="209" t="n">
        <f aca="false">IF(H16=0,0,+H29/H27)</f>
        <v>0.186574840674325</v>
      </c>
      <c r="I31" s="209" t="n">
        <f aca="false">IF(I16=0,0,+I29/I27)</f>
        <v>0.181666274028021</v>
      </c>
      <c r="J31" s="209" t="n">
        <f aca="false">IF(J16=0,0,+J29/J27)</f>
        <v>0.176743291395852</v>
      </c>
      <c r="K31" s="209" t="n">
        <f aca="false">IF(K16=0,0,+K29/K27)</f>
        <v>0.172648051610626</v>
      </c>
      <c r="L31" s="209" t="n">
        <f aca="false">IF(L16=0,0,+L29/L27)</f>
        <v>0.166923805631132</v>
      </c>
      <c r="M31" s="209" t="n">
        <f aca="false">IF(M16=0,0,+M29/M27)</f>
        <v>0.162025483238268</v>
      </c>
      <c r="N31" s="209" t="n">
        <f aca="false">IF(N16=0,0,+N29/N27)</f>
        <v>0.157100176924699</v>
      </c>
      <c r="O31" s="209" t="n">
        <f aca="false">IF(O16=0,0,+O29/O27)</f>
        <v>0.152917494497898</v>
      </c>
      <c r="P31" s="209" t="n">
        <f aca="false">IF(P16=0,0,+P29/P27)</f>
        <v>0.150689102926117</v>
      </c>
      <c r="Q31" s="210" t="n">
        <f aca="false">IF(Q16=0,0,+Q29/Q27)</f>
        <v>0.154131805281746</v>
      </c>
      <c r="R31" s="209" t="n">
        <f aca="false">IF(R16=0,0,+R29/R27)</f>
        <v>0.153704799722719</v>
      </c>
      <c r="S31" s="210" t="n">
        <f aca="false">IF(S16=0,0,+S29/S27)</f>
        <v>0.147934553271696</v>
      </c>
      <c r="T31" s="209" t="n">
        <f aca="false">IF(T16=0,0,+T29/T27)</f>
        <v>0.142405749640545</v>
      </c>
      <c r="U31" s="210" t="n">
        <f aca="false">IF(U16=0,0,+U29/U27)</f>
        <v>0.137103571888823</v>
      </c>
      <c r="V31" s="209" t="n">
        <f aca="false">IF(V16=0,0,+V29/V27)</f>
        <v>0.132014392096879</v>
      </c>
      <c r="W31" s="210" t="n">
        <f aca="false">IF(W16=0,0,+W29/W27)</f>
        <v>0.127125654473885</v>
      </c>
      <c r="X31" s="209" t="n">
        <f aca="false">IF(X16=0,0,+X29/X27)</f>
        <v>0.122425771990931</v>
      </c>
      <c r="Y31" s="210" t="n">
        <f aca="false">IF(Y16=0,0,+Y29/Y27)</f>
        <v>0.117904034748019</v>
      </c>
      <c r="Z31" s="209" t="n">
        <f aca="false">IF(Z16=0,0,+Z29/Z27)</f>
        <v>0.113550528549842</v>
      </c>
      <c r="AA31" s="210" t="n">
        <f aca="false">IF(AA16=0,0,+AA29/AA27)</f>
        <v>0.10935606238766</v>
      </c>
      <c r="AB31" s="209" t="n">
        <f aca="false">IF(AB16=0,0,+AB29/AB27)</f>
        <v>0.105312103711163</v>
      </c>
      <c r="AC31" s="210" t="n">
        <f aca="false">IF(AC16=0,0,+AC29/AC27)</f>
        <v>0.101410720531245</v>
      </c>
      <c r="AD31" s="209" t="n">
        <f aca="false">IF(AD16=0,0,+AD29/AD27)</f>
        <v>0.0976445295272321</v>
      </c>
      <c r="AE31" s="210" t="n">
        <f aca="false">IF(AE16=0,0,+AE29/AE27)</f>
        <v>0.0940066494444405</v>
      </c>
      <c r="AF31" s="209" t="n">
        <f aca="false">IF(AF16=0,0,+AF29/AF27)</f>
        <v>0.0878288683730161</v>
      </c>
    </row>
    <row r="32" customFormat="false" ht="13.5" hidden="false" customHeight="false" outlineLevel="0" collapsed="false">
      <c r="A32" s="37" t="s">
        <v>271</v>
      </c>
      <c r="B32" s="38"/>
      <c r="C32" s="212" t="n">
        <f aca="false">AVERAGE(C29:AF29)/+AVERAGE(C27:AF27)</f>
        <v>0.150403546056694</v>
      </c>
      <c r="D32" s="38"/>
      <c r="E32" s="38"/>
      <c r="F32" s="38"/>
      <c r="G32" s="38"/>
      <c r="H32" s="38"/>
      <c r="I32" s="38"/>
      <c r="J32" s="38"/>
      <c r="K32" s="38"/>
      <c r="L32" s="38"/>
      <c r="M32" s="38"/>
      <c r="N32" s="38"/>
      <c r="O32" s="38"/>
      <c r="P32" s="38"/>
      <c r="Q32" s="39"/>
      <c r="R32" s="38"/>
      <c r="S32" s="39"/>
      <c r="T32" s="38"/>
      <c r="U32" s="39"/>
      <c r="V32" s="38"/>
      <c r="W32" s="39"/>
      <c r="X32" s="38"/>
      <c r="Y32" s="39"/>
      <c r="Z32" s="38"/>
      <c r="AA32" s="39"/>
      <c r="AB32" s="38"/>
      <c r="AC32" s="39"/>
      <c r="AD32" s="38"/>
      <c r="AE32" s="39"/>
      <c r="AF32" s="38"/>
    </row>
    <row r="34" customFormat="false" ht="12.75" hidden="false" customHeight="false" outlineLevel="0" collapsed="false">
      <c r="A34" s="0" t="s">
        <v>274</v>
      </c>
      <c r="C34" s="214" t="n">
        <f aca="false">LOOKUP(assumptions!B5,ROE!C42:C56,ROE!D42:D56)</f>
        <v>144263.031617268</v>
      </c>
    </row>
    <row r="35" customFormat="false" ht="12.75" hidden="false" customHeight="false" outlineLevel="0" collapsed="false">
      <c r="A35" s="0" t="s">
        <v>275</v>
      </c>
      <c r="C35" s="175" t="n">
        <f aca="false">+assumptions!B32</f>
        <v>103397.400173748</v>
      </c>
    </row>
    <row r="36" customFormat="false" ht="13.5" hidden="false" customHeight="false" outlineLevel="0" collapsed="false">
      <c r="A36" s="0" t="s">
        <v>276</v>
      </c>
      <c r="C36" s="173" t="n">
        <f aca="false">+C34-C35</f>
        <v>40865.6314435199</v>
      </c>
    </row>
    <row r="37" customFormat="false" ht="13.5" hidden="false" customHeight="false" outlineLevel="0" collapsed="false"/>
    <row r="39" customFormat="false" ht="12.75" hidden="false" customHeight="false" outlineLevel="0" collapsed="false">
      <c r="A39" s="71"/>
      <c r="B39" s="71"/>
      <c r="C39" s="71"/>
    </row>
    <row r="40" customFormat="false" ht="12.75" hidden="false" customHeight="false" outlineLevel="0" collapsed="false">
      <c r="A40" s="71"/>
      <c r="B40" s="71"/>
      <c r="C40" s="71"/>
      <c r="AH40" s="77"/>
    </row>
    <row r="41" customFormat="false" ht="12.75" hidden="false" customHeight="false" outlineLevel="0" collapsed="false">
      <c r="A41" s="71"/>
      <c r="B41" s="71"/>
      <c r="C41" s="71" t="s">
        <v>67</v>
      </c>
      <c r="D41" s="71"/>
      <c r="E41" s="215" t="n">
        <v>0.075</v>
      </c>
    </row>
    <row r="42" customFormat="false" ht="12.75" hidden="false" customHeight="false" outlineLevel="0" collapsed="false">
      <c r="A42" s="71"/>
      <c r="B42" s="71"/>
      <c r="C42" s="71" t="n">
        <v>1</v>
      </c>
      <c r="D42" s="216" t="n">
        <f aca="false">NPV(+$E$41,C8)</f>
        <v>10800.5475452059</v>
      </c>
      <c r="E42" s="71"/>
    </row>
    <row r="43" customFormat="false" ht="12.75" hidden="false" customHeight="false" outlineLevel="0" collapsed="false">
      <c r="A43" s="71"/>
      <c r="B43" s="71"/>
      <c r="C43" s="71" t="n">
        <v>2</v>
      </c>
      <c r="D43" s="216" t="n">
        <f aca="false">NPV(+$E$41,C$8,D$8)</f>
        <v>28417.2315994669</v>
      </c>
      <c r="E43" s="71"/>
    </row>
    <row r="44" customFormat="false" ht="12.75" hidden="false" customHeight="false" outlineLevel="0" collapsed="false">
      <c r="A44" s="71"/>
      <c r="B44" s="71"/>
      <c r="C44" s="71" t="n">
        <v>3</v>
      </c>
      <c r="D44" s="216" t="n">
        <f aca="false">NPV(+$E$41,C$8,D$8,E$8)</f>
        <v>44080.4577125293</v>
      </c>
      <c r="E44" s="71"/>
    </row>
    <row r="45" customFormat="false" ht="12.75" hidden="false" customHeight="false" outlineLevel="0" collapsed="false">
      <c r="A45" s="71"/>
      <c r="B45" s="71"/>
      <c r="C45" s="71" t="n">
        <v>4</v>
      </c>
      <c r="D45" s="216" t="n">
        <f aca="false">NPV(+$E$41,C$8,D$8,E$8,F$8)</f>
        <v>58034.9375026031</v>
      </c>
      <c r="E45" s="71"/>
    </row>
    <row r="46" customFormat="false" ht="12.75" hidden="false" customHeight="false" outlineLevel="0" collapsed="false">
      <c r="A46" s="71"/>
      <c r="B46" s="71"/>
      <c r="C46" s="71" t="n">
        <v>5</v>
      </c>
      <c r="D46" s="216" t="n">
        <f aca="false">NPV(+$E$41,C$8,D$8,E$8,F$8,G$8)</f>
        <v>70540.4023924529</v>
      </c>
      <c r="E46" s="71"/>
    </row>
    <row r="47" customFormat="false" ht="12.75" hidden="false" customHeight="false" outlineLevel="0" collapsed="false">
      <c r="A47" s="71"/>
      <c r="B47" s="71"/>
      <c r="C47" s="71" t="n">
        <v>6</v>
      </c>
      <c r="D47" s="216" t="n">
        <f aca="false">NPV(+$E$41,C$8,D$8,E$8,F$8,G$8,H$8)</f>
        <v>81528.0604014769</v>
      </c>
      <c r="E47" s="71"/>
    </row>
    <row r="48" customFormat="false" ht="12.75" hidden="false" customHeight="false" outlineLevel="0" collapsed="false">
      <c r="A48" s="71"/>
      <c r="B48" s="71"/>
      <c r="C48" s="71" t="n">
        <v>7</v>
      </c>
      <c r="D48" s="216" t="n">
        <f aca="false">NPV(+$E$41,C$8,D$8,E$8,F$8,G$8,H$8,I$8)</f>
        <v>91288.3523394831</v>
      </c>
      <c r="E48" s="71"/>
    </row>
    <row r="49" customFormat="false" ht="12.75" hidden="false" customHeight="false" outlineLevel="0" collapsed="false">
      <c r="A49" s="71"/>
      <c r="B49" s="71"/>
      <c r="C49" s="71" t="n">
        <v>8</v>
      </c>
      <c r="D49" s="216" t="n">
        <f aca="false">NPV(+$E$41,C$8,D$8,E$8,F$8,G$8,H$8,I$8,J$8)</f>
        <v>100117.669462572</v>
      </c>
      <c r="E49" s="71"/>
    </row>
    <row r="50" customFormat="false" ht="12.75" hidden="false" customHeight="false" outlineLevel="0" collapsed="false">
      <c r="A50" s="71"/>
      <c r="B50" s="71"/>
      <c r="C50" s="71" t="n">
        <v>9</v>
      </c>
      <c r="D50" s="216" t="n">
        <f aca="false">NPV(+$E$41,C$8,D$8,E$8,F$8,G$8,H$8,I$8,J$8,K$8)</f>
        <v>108147.632509669</v>
      </c>
      <c r="E50" s="71"/>
    </row>
    <row r="51" customFormat="false" ht="12.75" hidden="false" customHeight="false" outlineLevel="0" collapsed="false">
      <c r="A51" s="71"/>
      <c r="B51" s="71"/>
      <c r="C51" s="71" t="n">
        <v>10</v>
      </c>
      <c r="D51" s="216" t="n">
        <f aca="false">NPV(+$E$41,C$8,D$8,E$8,F$8,G$8,H$8,I$8,J$8,K$8,L$8)</f>
        <v>115361.67509702</v>
      </c>
      <c r="E51" s="71"/>
    </row>
    <row r="52" customFormat="false" ht="12.75" hidden="false" customHeight="false" outlineLevel="0" collapsed="false">
      <c r="A52" s="71"/>
      <c r="B52" s="71"/>
      <c r="C52" s="71" t="n">
        <v>11</v>
      </c>
      <c r="D52" s="216" t="n">
        <f aca="false">NPV(+$E$41,C$8,D$8,E$8,F$8,G$8,H$8,I$8,J$8,K$8,L$8,M$8)</f>
        <v>121881.607564474</v>
      </c>
      <c r="E52" s="71"/>
    </row>
    <row r="53" customFormat="false" ht="12.75" hidden="false" customHeight="false" outlineLevel="0" collapsed="false">
      <c r="A53" s="71"/>
      <c r="B53" s="71"/>
      <c r="C53" s="71" t="n">
        <v>12</v>
      </c>
      <c r="D53" s="216" t="n">
        <f aca="false">NPV(+$E$41,C$8,D$8,E$8,F$8,G$8,H$8,I$8,J$8,K$8,L$8,M$8,N$8)</f>
        <v>127755.337289626</v>
      </c>
      <c r="E53" s="71"/>
    </row>
    <row r="54" customFormat="false" ht="12.75" hidden="false" customHeight="false" outlineLevel="0" collapsed="false">
      <c r="A54" s="71"/>
      <c r="B54" s="71"/>
      <c r="C54" s="71" t="n">
        <v>13</v>
      </c>
      <c r="D54" s="216" t="n">
        <f aca="false">NPV(+$E$41,C$8,D$8,E$8,F$8,G$8,H$8,I$8,J$8,K$8,L$8,M$8,N$8,O$8)</f>
        <v>133079.161023638</v>
      </c>
      <c r="E54" s="71"/>
    </row>
    <row r="55" customFormat="false" ht="12.75" hidden="false" customHeight="false" outlineLevel="0" collapsed="false">
      <c r="A55" s="71"/>
      <c r="B55" s="71"/>
      <c r="C55" s="71" t="n">
        <v>14</v>
      </c>
      <c r="D55" s="216" t="n">
        <f aca="false">NPV(+$E$41,C$8,D$8,E$8,F$8,G$8,H$8,I$8,J$8,K$8,L$8,M$8,N$8,O$8,P$8)</f>
        <v>138575.984277579</v>
      </c>
      <c r="E55" s="71"/>
    </row>
    <row r="56" customFormat="false" ht="12.75" hidden="false" customHeight="false" outlineLevel="0" collapsed="false">
      <c r="A56" s="71"/>
      <c r="B56" s="71"/>
      <c r="C56" s="71" t="n">
        <v>15</v>
      </c>
      <c r="D56" s="216" t="n">
        <f aca="false">NPV(+$E$41,C$8,D$8,E$8,F$8,G$8,H$8,I$8,J$8,K$8,L$8,M$8,N$8,O$8,P$8,Q$8)</f>
        <v>144263.031617268</v>
      </c>
      <c r="E56" s="71"/>
    </row>
    <row r="57" customFormat="false" ht="12.75" hidden="false" customHeight="false" outlineLevel="0" collapsed="false">
      <c r="A57" s="71"/>
      <c r="B57" s="71"/>
      <c r="C57" s="217"/>
      <c r="D57" s="71"/>
      <c r="E57" s="71"/>
    </row>
    <row r="58" customFormat="false" ht="12.75" hidden="false" customHeight="false" outlineLevel="0" collapsed="false">
      <c r="A58" s="71"/>
      <c r="B58" s="71"/>
      <c r="C58" s="217"/>
      <c r="D58" s="71"/>
      <c r="E58" s="71"/>
    </row>
    <row r="59" customFormat="false" ht="12.75" hidden="false" customHeight="false" outlineLevel="0" collapsed="false">
      <c r="A59" s="71"/>
      <c r="B59" s="71"/>
      <c r="C59" s="217"/>
      <c r="D59" s="71"/>
      <c r="E59" s="71"/>
    </row>
    <row r="60" customFormat="false" ht="12.75" hidden="false" customHeight="false" outlineLevel="0" collapsed="false">
      <c r="A60" s="71"/>
      <c r="B60" s="71"/>
      <c r="C60" s="217"/>
      <c r="D60" s="71"/>
      <c r="E60" s="71"/>
    </row>
    <row r="61" customFormat="false" ht="12.75" hidden="false" customHeight="false" outlineLevel="0" collapsed="false">
      <c r="A61" s="71"/>
      <c r="B61" s="71"/>
      <c r="C61" s="217"/>
      <c r="D61" s="71"/>
      <c r="E61" s="71"/>
    </row>
    <row r="62" customFormat="false" ht="12.75" hidden="false" customHeight="false" outlineLevel="0" collapsed="false">
      <c r="A62" s="71"/>
      <c r="B62" s="71"/>
      <c r="C62" s="217"/>
      <c r="D62" s="71"/>
      <c r="E62" s="71"/>
    </row>
    <row r="63" customFormat="false" ht="12.75" hidden="false" customHeight="false" outlineLevel="0" collapsed="false">
      <c r="A63" s="71"/>
      <c r="B63" s="71"/>
      <c r="C63" s="217"/>
      <c r="D63" s="71"/>
      <c r="E63" s="71"/>
    </row>
    <row r="64" customFormat="false" ht="12.75" hidden="false" customHeight="false" outlineLevel="0" collapsed="false">
      <c r="A64" s="71"/>
      <c r="B64" s="71"/>
      <c r="C64" s="217"/>
      <c r="D64" s="71"/>
      <c r="E64" s="71"/>
    </row>
    <row r="65" customFormat="false" ht="12.75" hidden="false" customHeight="false" outlineLevel="0" collapsed="false">
      <c r="A65" s="71"/>
      <c r="B65" s="71"/>
      <c r="C65" s="217"/>
      <c r="D65" s="71"/>
      <c r="E65" s="71"/>
    </row>
    <row r="66" customFormat="false" ht="12.75" hidden="false" customHeight="false" outlineLevel="0" collapsed="false">
      <c r="A66" s="71"/>
      <c r="B66" s="71"/>
      <c r="C66" s="217"/>
      <c r="D66" s="71"/>
      <c r="E66" s="71"/>
    </row>
    <row r="67" customFormat="false" ht="12.75" hidden="false" customHeight="false" outlineLevel="0" collapsed="false">
      <c r="A67" s="71"/>
      <c r="B67" s="71"/>
      <c r="C67" s="217"/>
      <c r="D67" s="71"/>
      <c r="E67" s="71"/>
    </row>
    <row r="68" customFormat="false" ht="12.75" hidden="false" customHeight="false" outlineLevel="0" collapsed="false">
      <c r="A68" s="71"/>
      <c r="B68" s="71"/>
      <c r="C68" s="217"/>
      <c r="D68" s="71"/>
      <c r="E68" s="71"/>
    </row>
    <row r="69" customFormat="false" ht="12.75" hidden="false" customHeight="false" outlineLevel="0" collapsed="false">
      <c r="A69" s="71"/>
      <c r="B69" s="71"/>
      <c r="C69" s="217"/>
      <c r="D69" s="71"/>
      <c r="E69" s="71"/>
    </row>
    <row r="70" customFormat="false" ht="12.75" hidden="false" customHeight="false" outlineLevel="0" collapsed="false">
      <c r="A70" s="71"/>
      <c r="B70" s="71"/>
      <c r="C70" s="217"/>
      <c r="D70" s="71"/>
      <c r="E70" s="71"/>
    </row>
    <row r="71" customFormat="false" ht="12.75" hidden="false" customHeight="false" outlineLevel="0" collapsed="false">
      <c r="A71" s="71"/>
      <c r="B71" s="71"/>
      <c r="C71" s="217"/>
      <c r="D71" s="71"/>
      <c r="E71" s="71"/>
    </row>
    <row r="72" customFormat="false" ht="12.75" hidden="false" customHeight="false" outlineLevel="0" collapsed="false">
      <c r="A72" s="71"/>
      <c r="B72" s="71"/>
      <c r="C72" s="217"/>
      <c r="D72" s="71"/>
      <c r="E72" s="71"/>
    </row>
    <row r="73" customFormat="false" ht="12.75" hidden="false" customHeight="false" outlineLevel="0" collapsed="false">
      <c r="A73" s="71"/>
      <c r="B73" s="71"/>
      <c r="C73" s="217"/>
      <c r="D73" s="71"/>
      <c r="E73" s="71"/>
    </row>
    <row r="74" customFormat="false" ht="12.75" hidden="false" customHeight="false" outlineLevel="0" collapsed="false">
      <c r="A74" s="71"/>
      <c r="B74" s="71"/>
      <c r="C74" s="217"/>
      <c r="D74" s="71"/>
      <c r="E74" s="71"/>
    </row>
    <row r="75" customFormat="false" ht="12.75" hidden="false" customHeight="false" outlineLevel="0" collapsed="false">
      <c r="C75" s="217"/>
      <c r="D75" s="71"/>
    </row>
    <row r="76" customFormat="false" ht="12.75" hidden="false" customHeight="false" outlineLevel="0" collapsed="false">
      <c r="C76" s="217"/>
      <c r="D76" s="71"/>
    </row>
    <row r="77" customFormat="false" ht="12.75" hidden="false" customHeight="false" outlineLevel="0" collapsed="false">
      <c r="C77" s="217"/>
      <c r="D77" s="71"/>
    </row>
    <row r="78" customFormat="false" ht="12.75" hidden="false" customHeight="false" outlineLevel="0" collapsed="false">
      <c r="C78" s="217"/>
      <c r="D78" s="71"/>
    </row>
    <row r="79" customFormat="false" ht="12.75" hidden="false" customHeight="false" outlineLevel="0" collapsed="false">
      <c r="C79" s="217"/>
      <c r="D79" s="71"/>
    </row>
    <row r="80" customFormat="false" ht="12.75" hidden="false" customHeight="false" outlineLevel="0" collapsed="false">
      <c r="C80" s="217"/>
      <c r="D80" s="71"/>
    </row>
    <row r="81" customFormat="false" ht="12.75" hidden="false" customHeight="false" outlineLevel="0" collapsed="false">
      <c r="C81" s="217"/>
      <c r="D81" s="71"/>
    </row>
    <row r="82" customFormat="false" ht="12.75" hidden="false" customHeight="false" outlineLevel="0" collapsed="false">
      <c r="C82" s="217"/>
      <c r="D82" s="71"/>
    </row>
    <row r="83" customFormat="false" ht="12.75" hidden="false" customHeight="false" outlineLevel="0" collapsed="false">
      <c r="C83" s="217"/>
      <c r="D83" s="217"/>
    </row>
    <row r="84" customFormat="false" ht="12.75" hidden="false" customHeight="false" outlineLevel="0" collapsed="false">
      <c r="C84" s="217"/>
      <c r="D84" s="217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720138888888889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218" t="s">
        <v>277</v>
      </c>
    </row>
    <row r="2" customFormat="false" ht="15.75" hidden="false" customHeight="false" outlineLevel="0" collapsed="false">
      <c r="A2" s="219" t="s">
        <v>278</v>
      </c>
      <c r="B2" s="220" t="n">
        <f aca="false">+D5</f>
        <v>177505.3</v>
      </c>
      <c r="C2" s="0" t="s">
        <v>279</v>
      </c>
      <c r="D2" s="59" t="n">
        <f aca="false">IF(DCF!D17="Y",+DCF!C11,0)</f>
        <v>253579</v>
      </c>
      <c r="E2" s="192" t="n">
        <v>1</v>
      </c>
      <c r="F2" s="59"/>
    </row>
    <row r="3" customFormat="false" ht="15.75" hidden="false" customHeight="false" outlineLevel="0" collapsed="false">
      <c r="A3" s="219" t="s">
        <v>280</v>
      </c>
      <c r="B3" s="221" t="n">
        <f aca="false">+inputs!B13</f>
        <v>0.075</v>
      </c>
      <c r="C3" s="0" t="s">
        <v>281</v>
      </c>
      <c r="D3" s="222" t="n">
        <v>0</v>
      </c>
      <c r="F3" s="59"/>
      <c r="I3" s="223"/>
    </row>
    <row r="4" customFormat="false" ht="15.75" hidden="false" customHeight="false" outlineLevel="0" collapsed="false">
      <c r="A4" s="219" t="s">
        <v>282</v>
      </c>
      <c r="B4" s="224" t="n">
        <f aca="false">+inputs!B14</f>
        <v>30</v>
      </c>
      <c r="C4" s="0" t="s">
        <v>109</v>
      </c>
      <c r="D4" s="59" t="n">
        <f aca="false">+D2*E4</f>
        <v>76073.7</v>
      </c>
      <c r="E4" s="192" t="n">
        <f aca="false">+inputs!B12</f>
        <v>0.3</v>
      </c>
      <c r="F4" s="59"/>
    </row>
    <row r="5" customFormat="false" ht="12.75" hidden="false" customHeight="false" outlineLevel="0" collapsed="false">
      <c r="A5" s="225" t="s">
        <v>283</v>
      </c>
      <c r="B5" s="226" t="n">
        <f aca="false">PMT(B3,B4,-B2)</f>
        <v>15029.5931063056</v>
      </c>
      <c r="C5" s="0" t="s">
        <v>284</v>
      </c>
      <c r="D5" s="59" t="n">
        <f aca="false">+D2-D4</f>
        <v>177505.3</v>
      </c>
      <c r="E5" s="226"/>
      <c r="F5" s="226"/>
      <c r="G5" s="226"/>
      <c r="H5" s="226"/>
      <c r="I5" s="226"/>
    </row>
    <row r="6" customFormat="false" ht="12.75" hidden="false" customHeight="false" outlineLevel="0" collapsed="false">
      <c r="A6" s="226"/>
      <c r="B6" s="226"/>
      <c r="C6" s="226"/>
      <c r="D6" s="226"/>
      <c r="E6" s="226"/>
      <c r="F6" s="226"/>
      <c r="G6" s="226"/>
      <c r="H6" s="226"/>
      <c r="I6" s="226"/>
    </row>
    <row r="7" customFormat="false" ht="15.75" hidden="false" customHeight="false" outlineLevel="0" collapsed="false">
      <c r="A7" s="227" t="s">
        <v>285</v>
      </c>
      <c r="B7" s="227" t="s">
        <v>286</v>
      </c>
      <c r="C7" s="227" t="s">
        <v>278</v>
      </c>
      <c r="D7" s="227" t="s">
        <v>280</v>
      </c>
      <c r="E7" s="227" t="s">
        <v>287</v>
      </c>
      <c r="F7" s="227" t="s">
        <v>288</v>
      </c>
      <c r="G7" s="226"/>
      <c r="H7" s="228"/>
      <c r="I7" s="228"/>
      <c r="J7" s="223"/>
    </row>
    <row r="8" customFormat="false" ht="15.75" hidden="false" customHeight="false" outlineLevel="0" collapsed="false">
      <c r="A8" s="229"/>
      <c r="B8" s="230" t="s">
        <v>289</v>
      </c>
      <c r="C8" s="230" t="s">
        <v>290</v>
      </c>
      <c r="D8" s="230" t="s">
        <v>290</v>
      </c>
      <c r="E8" s="230" t="s">
        <v>290</v>
      </c>
      <c r="F8" s="230" t="s">
        <v>289</v>
      </c>
      <c r="G8" s="226"/>
      <c r="H8" s="231"/>
      <c r="I8" s="231"/>
      <c r="J8" s="232"/>
    </row>
    <row r="9" customFormat="false" ht="15.75" hidden="false" customHeight="false" outlineLevel="0" collapsed="false">
      <c r="A9" s="67" t="n">
        <v>1</v>
      </c>
      <c r="B9" s="233" t="n">
        <f aca="false">B2</f>
        <v>177505.3</v>
      </c>
      <c r="C9" s="234" t="n">
        <f aca="false">IF($B$4-A9&gt;-1,+cos!D61,0)</f>
        <v>14322.81390435</v>
      </c>
      <c r="D9" s="234" t="n">
        <f aca="false">(+B9*-$B$3)*-1</f>
        <v>13312.8975</v>
      </c>
      <c r="E9" s="233" t="n">
        <f aca="false">+D9+C9</f>
        <v>27635.71140435</v>
      </c>
      <c r="F9" s="233" t="n">
        <f aca="false">+B9-C9</f>
        <v>163182.48609565</v>
      </c>
      <c r="G9" s="233"/>
      <c r="H9" s="235"/>
      <c r="I9" s="235"/>
      <c r="J9" s="235"/>
    </row>
    <row r="10" customFormat="false" ht="12.75" hidden="false" customHeight="false" outlineLevel="0" collapsed="false">
      <c r="A10" s="67" t="n">
        <v>2</v>
      </c>
      <c r="B10" s="233" t="n">
        <f aca="false">+F9</f>
        <v>163182.48609565</v>
      </c>
      <c r="C10" s="234" t="n">
        <f aca="false">IF($B$4-A10&gt;-1,+cos!E61,0)</f>
        <v>9473.55548891504</v>
      </c>
      <c r="D10" s="234" t="n">
        <f aca="false">(+B10*-$B$3)*-1</f>
        <v>12238.6864571738</v>
      </c>
      <c r="E10" s="233" t="n">
        <f aca="false">+D10+C10</f>
        <v>21712.2419460888</v>
      </c>
      <c r="F10" s="233" t="n">
        <f aca="false">+B10-C10</f>
        <v>153708.930606735</v>
      </c>
      <c r="G10" s="233"/>
      <c r="H10" s="233"/>
      <c r="I10" s="233"/>
      <c r="J10" s="175"/>
    </row>
    <row r="11" customFormat="false" ht="12.75" hidden="false" customHeight="false" outlineLevel="0" collapsed="false">
      <c r="A11" s="67" t="n">
        <v>3</v>
      </c>
      <c r="B11" s="233" t="n">
        <f aca="false">+F10</f>
        <v>153708.930606735</v>
      </c>
      <c r="C11" s="234" t="n">
        <f aca="false">IF($B$4-A11&gt;-1,+cos!F61,0)</f>
        <v>8894.02731020999</v>
      </c>
      <c r="D11" s="234" t="n">
        <f aca="false">(+B11*-$B$3)*-1</f>
        <v>11528.1697955051</v>
      </c>
      <c r="E11" s="233" t="n">
        <f aca="false">+D11+C11</f>
        <v>20422.1971057151</v>
      </c>
      <c r="F11" s="233" t="n">
        <f aca="false">+B11-C11</f>
        <v>144814.903296525</v>
      </c>
      <c r="G11" s="233"/>
      <c r="H11" s="233"/>
      <c r="I11" s="233"/>
      <c r="J11" s="175"/>
    </row>
    <row r="12" customFormat="false" ht="12.75" hidden="false" customHeight="false" outlineLevel="0" collapsed="false">
      <c r="A12" s="67" t="n">
        <v>4</v>
      </c>
      <c r="B12" s="233" t="n">
        <f aca="false">+F11</f>
        <v>144814.903296525</v>
      </c>
      <c r="C12" s="234" t="n">
        <f aca="false">IF($B$4-A12&gt;-1,+cos!G61,0)</f>
        <v>8369.04296008899</v>
      </c>
      <c r="D12" s="234" t="n">
        <f aca="false">(+B12*-$B$3)*-1</f>
        <v>10861.1177472394</v>
      </c>
      <c r="E12" s="233" t="n">
        <f aca="false">+D12+C12</f>
        <v>19230.1607073284</v>
      </c>
      <c r="F12" s="233" t="n">
        <f aca="false">+B12-C12</f>
        <v>136445.860336436</v>
      </c>
      <c r="G12" s="233"/>
      <c r="H12" s="233"/>
      <c r="I12" s="233"/>
      <c r="J12" s="175"/>
    </row>
    <row r="13" customFormat="false" ht="12.75" hidden="false" customHeight="false" outlineLevel="0" collapsed="false">
      <c r="A13" s="67" t="n">
        <v>5</v>
      </c>
      <c r="B13" s="233" t="n">
        <f aca="false">+F12</f>
        <v>136445.860336436</v>
      </c>
      <c r="C13" s="234" t="n">
        <f aca="false">IF($B$4-A13&gt;-1,+cos!H61,0)</f>
        <v>7891.784459979</v>
      </c>
      <c r="D13" s="234" t="n">
        <f aca="false">(+B13*-$B$3)*-1</f>
        <v>10233.4395252327</v>
      </c>
      <c r="E13" s="233" t="n">
        <f aca="false">+D13+C13</f>
        <v>18125.2239852117</v>
      </c>
      <c r="F13" s="233" t="n">
        <f aca="false">+B13-C13</f>
        <v>128554.075876457</v>
      </c>
      <c r="G13" s="233"/>
      <c r="H13" s="233"/>
      <c r="I13" s="233"/>
      <c r="J13" s="175"/>
    </row>
    <row r="14" customFormat="false" ht="12.75" hidden="false" customHeight="false" outlineLevel="0" collapsed="false">
      <c r="A14" s="67" t="n">
        <v>6</v>
      </c>
      <c r="B14" s="233" t="n">
        <f aca="false">+F13</f>
        <v>128554.075876457</v>
      </c>
      <c r="C14" s="234" t="n">
        <f aca="false">IF($B$4-A14&gt;-1,+cos!I61,0)</f>
        <v>7666.79116707</v>
      </c>
      <c r="D14" s="234" t="n">
        <f aca="false">(+B14*-$B$3)*-1</f>
        <v>9641.55569073427</v>
      </c>
      <c r="E14" s="233" t="n">
        <f aca="false">+D14+C14</f>
        <v>17308.3468578043</v>
      </c>
      <c r="F14" s="233" t="n">
        <f aca="false">+B14-C14</f>
        <v>120887.284709387</v>
      </c>
      <c r="G14" s="233"/>
      <c r="H14" s="233"/>
      <c r="I14" s="233"/>
      <c r="J14" s="175"/>
    </row>
    <row r="15" customFormat="false" ht="12.75" hidden="false" customHeight="false" outlineLevel="0" collapsed="false">
      <c r="A15" s="67" t="n">
        <v>7</v>
      </c>
      <c r="B15" s="233" t="n">
        <f aca="false">+F14</f>
        <v>120887.284709387</v>
      </c>
      <c r="C15" s="234" t="n">
        <f aca="false">IF($B$4-A15&gt;-1,+cos!J$61,0)</f>
        <v>7666.79116706998</v>
      </c>
      <c r="D15" s="234" t="n">
        <f aca="false">(+B15*-$B$3)*-1</f>
        <v>9066.54635320403</v>
      </c>
      <c r="E15" s="233" t="n">
        <f aca="false">+D15+C15</f>
        <v>16733.337520274</v>
      </c>
      <c r="F15" s="233" t="n">
        <f aca="false">+B15-C15</f>
        <v>113220.493542317</v>
      </c>
      <c r="G15" s="233"/>
      <c r="H15" s="233"/>
      <c r="I15" s="233"/>
      <c r="J15" s="175"/>
    </row>
    <row r="16" customFormat="false" ht="12.75" hidden="false" customHeight="false" outlineLevel="0" collapsed="false">
      <c r="A16" s="67" t="n">
        <v>8</v>
      </c>
      <c r="B16" s="233" t="n">
        <f aca="false">+F15</f>
        <v>113220.493542317</v>
      </c>
      <c r="C16" s="234" t="n">
        <f aca="false">IF($B$4-A16&gt;-1,+cos!K$61,0)</f>
        <v>7673.609145643</v>
      </c>
      <c r="D16" s="234" t="n">
        <f aca="false">(+B16*-$B$3)*-1</f>
        <v>8491.53701567378</v>
      </c>
      <c r="E16" s="233" t="n">
        <f aca="false">+D16+C16</f>
        <v>16165.1461613168</v>
      </c>
      <c r="F16" s="233" t="n">
        <f aca="false">+B16-C16</f>
        <v>105546.884396674</v>
      </c>
      <c r="G16" s="233"/>
      <c r="H16" s="233"/>
      <c r="I16" s="233"/>
      <c r="J16" s="175"/>
    </row>
    <row r="17" customFormat="false" ht="12.75" hidden="false" customHeight="false" outlineLevel="0" collapsed="false">
      <c r="A17" s="67" t="n">
        <v>9</v>
      </c>
      <c r="B17" s="233" t="n">
        <f aca="false">+F16</f>
        <v>105546.884396674</v>
      </c>
      <c r="C17" s="234" t="n">
        <f aca="false">IF($B$4-A17&gt;-1,+cos!L$61,0)</f>
        <v>7666.79116707001</v>
      </c>
      <c r="D17" s="234" t="n">
        <f aca="false">(+B17*-$B$3)*-1</f>
        <v>7916.01632975055</v>
      </c>
      <c r="E17" s="233" t="n">
        <f aca="false">+D17+C17</f>
        <v>15582.8074968206</v>
      </c>
      <c r="F17" s="233" t="n">
        <f aca="false">+B17-C17</f>
        <v>97880.093229604</v>
      </c>
      <c r="G17" s="233"/>
      <c r="H17" s="233"/>
      <c r="I17" s="233"/>
      <c r="J17" s="175"/>
    </row>
    <row r="18" customFormat="false" ht="12.75" hidden="false" customHeight="false" outlineLevel="0" collapsed="false">
      <c r="A18" s="67" t="n">
        <v>10</v>
      </c>
      <c r="B18" s="233" t="n">
        <f aca="false">+F17</f>
        <v>97880.093229604</v>
      </c>
      <c r="C18" s="234" t="n">
        <f aca="false">IF($B$4-A18&gt;-1,+cos!M$61,0)</f>
        <v>7673.609145643</v>
      </c>
      <c r="D18" s="234" t="n">
        <f aca="false">(+B18*-$B$3)*-1</f>
        <v>7341.0069922203</v>
      </c>
      <c r="E18" s="233" t="n">
        <f aca="false">+D18+C18</f>
        <v>15014.6161378633</v>
      </c>
      <c r="F18" s="233" t="n">
        <f aca="false">+B18-C18</f>
        <v>90206.484083961</v>
      </c>
      <c r="G18" s="233"/>
      <c r="H18" s="233"/>
      <c r="I18" s="233"/>
      <c r="J18" s="175"/>
    </row>
    <row r="19" customFormat="false" ht="12.75" hidden="false" customHeight="false" outlineLevel="0" collapsed="false">
      <c r="A19" s="67" t="n">
        <v>11</v>
      </c>
      <c r="B19" s="233" t="n">
        <f aca="false">+F18</f>
        <v>90206.484083961</v>
      </c>
      <c r="C19" s="234" t="n">
        <f aca="false">IF($B$4-A19&gt;-1,+cos!N$61,0)</f>
        <v>7666.79116706998</v>
      </c>
      <c r="D19" s="234" t="n">
        <f aca="false">(+B19*-$B$3)*-1</f>
        <v>6765.48630629707</v>
      </c>
      <c r="E19" s="233" t="n">
        <f aca="false">+D19+C19</f>
        <v>14432.2774733671</v>
      </c>
      <c r="F19" s="233" t="n">
        <f aca="false">+B19-C19</f>
        <v>82539.692916891</v>
      </c>
      <c r="G19" s="233"/>
      <c r="H19" s="233"/>
      <c r="I19" s="233"/>
      <c r="J19" s="175"/>
    </row>
    <row r="20" customFormat="false" ht="12.75" hidden="false" customHeight="false" outlineLevel="0" collapsed="false">
      <c r="A20" s="67" t="n">
        <v>12</v>
      </c>
      <c r="B20" s="233" t="n">
        <f aca="false">+F19</f>
        <v>82539.692916891</v>
      </c>
      <c r="C20" s="234" t="n">
        <f aca="false">IF($B$4-A20&gt;-1,+cos!O$61,0)</f>
        <v>7673.609145643</v>
      </c>
      <c r="D20" s="234" t="n">
        <f aca="false">(+B20*-$B$3)*-1</f>
        <v>6190.47696876683</v>
      </c>
      <c r="E20" s="233" t="n">
        <f aca="false">+D20+C20</f>
        <v>13864.0861144098</v>
      </c>
      <c r="F20" s="233" t="n">
        <f aca="false">+B20-C20</f>
        <v>74866.083771248</v>
      </c>
      <c r="G20" s="236"/>
      <c r="H20" s="236"/>
      <c r="I20" s="233"/>
      <c r="J20" s="175"/>
    </row>
    <row r="21" customFormat="false" ht="12.75" hidden="false" customHeight="false" outlineLevel="0" collapsed="false">
      <c r="A21" s="67" t="n">
        <v>13</v>
      </c>
      <c r="B21" s="233" t="n">
        <f aca="false">+F20</f>
        <v>74866.083771248</v>
      </c>
      <c r="C21" s="234" t="n">
        <f aca="false">IF($B$4-A21&gt;-1,+cos!P$61,0)</f>
        <v>7666.79116706998</v>
      </c>
      <c r="D21" s="234" t="n">
        <f aca="false">(+B21*-$B$3)*-1</f>
        <v>5614.9562828436</v>
      </c>
      <c r="E21" s="233" t="n">
        <f aca="false">+D21+C21</f>
        <v>13281.7474499136</v>
      </c>
      <c r="F21" s="233" t="n">
        <f aca="false">+B21-C21</f>
        <v>67199.292604178</v>
      </c>
      <c r="G21" s="233"/>
      <c r="H21" s="233"/>
      <c r="I21" s="233"/>
      <c r="J21" s="175"/>
    </row>
    <row r="22" customFormat="false" ht="12.75" hidden="false" customHeight="false" outlineLevel="0" collapsed="false">
      <c r="A22" s="67" t="n">
        <v>14</v>
      </c>
      <c r="B22" s="233" t="n">
        <f aca="false">+F21</f>
        <v>67199.292604178</v>
      </c>
      <c r="C22" s="234" t="n">
        <f aca="false">IF($B$4-A22&gt;-1,+cos!Q$61,0)</f>
        <v>5655.48748803502</v>
      </c>
      <c r="D22" s="234" t="n">
        <f aca="false">(+B22*-$B$3)*-1</f>
        <v>5039.94694531335</v>
      </c>
      <c r="E22" s="233" t="n">
        <f aca="false">+D22+C22</f>
        <v>10695.4344333484</v>
      </c>
      <c r="F22" s="233" t="n">
        <f aca="false">+B22-C22</f>
        <v>61543.805116143</v>
      </c>
      <c r="G22" s="233"/>
      <c r="H22" s="233"/>
      <c r="I22" s="233"/>
      <c r="J22" s="175"/>
    </row>
    <row r="23" customFormat="false" ht="12.75" hidden="false" customHeight="false" outlineLevel="0" collapsed="false">
      <c r="A23" s="67" t="n">
        <v>15</v>
      </c>
      <c r="B23" s="233" t="n">
        <f aca="false">+F22</f>
        <v>61543.805116143</v>
      </c>
      <c r="C23" s="234" t="n">
        <f aca="false">IF($B$4-A23&gt;-1,+cos!R$61,0)</f>
        <v>3644.18380899999</v>
      </c>
      <c r="D23" s="234" t="n">
        <f aca="false">(+B23*-$B$3)*-1</f>
        <v>4615.78538371073</v>
      </c>
      <c r="E23" s="233" t="n">
        <f aca="false">+D23+C23</f>
        <v>8259.96919271071</v>
      </c>
      <c r="F23" s="233" t="n">
        <f aca="false">+B23-C23</f>
        <v>57899.621307143</v>
      </c>
      <c r="G23" s="233"/>
      <c r="H23" s="233"/>
      <c r="I23" s="233"/>
      <c r="J23" s="175"/>
    </row>
    <row r="24" customFormat="false" ht="12.75" hidden="false" customHeight="false" outlineLevel="0" collapsed="false">
      <c r="A24" s="67" t="n">
        <v>16</v>
      </c>
      <c r="B24" s="233" t="n">
        <f aca="false">+F23</f>
        <v>57899.621307143</v>
      </c>
      <c r="C24" s="234" t="n">
        <f aca="false">IF($B$4-A24&gt;-1,+cos!S$61,0)</f>
        <v>3644.18380900002</v>
      </c>
      <c r="D24" s="234" t="n">
        <f aca="false">(+B24*-$B$3)*-1</f>
        <v>4342.47159803573</v>
      </c>
      <c r="E24" s="233" t="n">
        <f aca="false">+D24+C24</f>
        <v>7986.65540703574</v>
      </c>
      <c r="F24" s="233" t="n">
        <f aca="false">+B24-C24</f>
        <v>54255.437498143</v>
      </c>
      <c r="G24" s="233"/>
      <c r="H24" s="233"/>
      <c r="I24" s="233"/>
      <c r="J24" s="175"/>
    </row>
    <row r="25" customFormat="false" ht="12.75" hidden="false" customHeight="false" outlineLevel="0" collapsed="false">
      <c r="A25" s="67" t="n">
        <v>17</v>
      </c>
      <c r="B25" s="233" t="n">
        <f aca="false">+F24</f>
        <v>54255.437498143</v>
      </c>
      <c r="C25" s="234" t="n">
        <f aca="false">IF($B$4-A25&gt;-1,+cos!T$61,0)</f>
        <v>3644.18380900001</v>
      </c>
      <c r="D25" s="234" t="n">
        <f aca="false">(+B25*-$B$3)*-1</f>
        <v>4069.15781236073</v>
      </c>
      <c r="E25" s="233" t="n">
        <f aca="false">+D25+C25</f>
        <v>7713.34162136073</v>
      </c>
      <c r="F25" s="233" t="n">
        <f aca="false">+B25-C25</f>
        <v>50611.253689143</v>
      </c>
      <c r="G25" s="233"/>
      <c r="H25" s="233"/>
      <c r="I25" s="233"/>
      <c r="J25" s="175"/>
    </row>
    <row r="26" customFormat="false" ht="12.75" hidden="false" customHeight="false" outlineLevel="0" collapsed="false">
      <c r="A26" s="67" t="n">
        <v>18</v>
      </c>
      <c r="B26" s="233" t="n">
        <f aca="false">+F25</f>
        <v>50611.253689143</v>
      </c>
      <c r="C26" s="234" t="n">
        <f aca="false">IF($B$4-A26&gt;-1,+cos!U$61,0)</f>
        <v>3644.18380900001</v>
      </c>
      <c r="D26" s="234" t="n">
        <f aca="false">(+B26*-$B$3)*-1</f>
        <v>3795.84402668572</v>
      </c>
      <c r="E26" s="233" t="n">
        <f aca="false">+D26+C26</f>
        <v>7440.02783568573</v>
      </c>
      <c r="F26" s="233" t="n">
        <f aca="false">+B26-C26</f>
        <v>46967.069880143</v>
      </c>
      <c r="G26" s="233"/>
      <c r="H26" s="233"/>
      <c r="I26" s="233"/>
      <c r="J26" s="175"/>
    </row>
    <row r="27" customFormat="false" ht="12.75" hidden="false" customHeight="false" outlineLevel="0" collapsed="false">
      <c r="A27" s="67" t="n">
        <v>19</v>
      </c>
      <c r="B27" s="233" t="n">
        <f aca="false">+F26</f>
        <v>46967.069880143</v>
      </c>
      <c r="C27" s="234" t="n">
        <f aca="false">IF($B$4-A27&gt;-1,+cos!V$61,0)</f>
        <v>3644.18380900002</v>
      </c>
      <c r="D27" s="234" t="n">
        <f aca="false">(+B27*-$B$3)*-1</f>
        <v>3522.53024101072</v>
      </c>
      <c r="E27" s="233" t="n">
        <f aca="false">+D27+C27</f>
        <v>7166.71405001074</v>
      </c>
      <c r="F27" s="233" t="n">
        <f aca="false">+B27-C27</f>
        <v>43322.886071143</v>
      </c>
      <c r="G27" s="233"/>
      <c r="H27" s="233"/>
      <c r="I27" s="233"/>
      <c r="J27" s="175"/>
    </row>
    <row r="28" customFormat="false" ht="12.75" hidden="false" customHeight="false" outlineLevel="0" collapsed="false">
      <c r="A28" s="67" t="n">
        <v>20</v>
      </c>
      <c r="B28" s="233" t="n">
        <f aca="false">+F27</f>
        <v>43322.886071143</v>
      </c>
      <c r="C28" s="234" t="n">
        <f aca="false">IF($B$4-A28&gt;-1,+cos!W$61,0)</f>
        <v>3644.18380900002</v>
      </c>
      <c r="D28" s="234" t="n">
        <f aca="false">(+B28*-$B$3)*-1</f>
        <v>3249.21645533572</v>
      </c>
      <c r="E28" s="233" t="n">
        <f aca="false">+D28+C28</f>
        <v>6893.40026433574</v>
      </c>
      <c r="F28" s="233" t="n">
        <f aca="false">+B28-C28</f>
        <v>39678.702262143</v>
      </c>
      <c r="G28" s="233"/>
      <c r="H28" s="233"/>
      <c r="I28" s="233"/>
      <c r="J28" s="175"/>
    </row>
    <row r="29" customFormat="false" ht="12.75" hidden="false" customHeight="false" outlineLevel="0" collapsed="false">
      <c r="A29" s="67" t="n">
        <v>21</v>
      </c>
      <c r="B29" s="233" t="n">
        <f aca="false">+F28</f>
        <v>39678.702262143</v>
      </c>
      <c r="C29" s="234" t="n">
        <f aca="false">IF($B$4-A29&gt;-1,+cos!X$61,0)</f>
        <v>3644.18380900001</v>
      </c>
      <c r="D29" s="234" t="n">
        <f aca="false">(+B29*-$B$3)*-1</f>
        <v>2975.90266966072</v>
      </c>
      <c r="E29" s="233" t="n">
        <f aca="false">+D29+C29</f>
        <v>6620.08647866073</v>
      </c>
      <c r="F29" s="233" t="n">
        <f aca="false">+B29-C29</f>
        <v>36034.518453143</v>
      </c>
      <c r="G29" s="233"/>
      <c r="H29" s="233"/>
      <c r="I29" s="233"/>
      <c r="J29" s="175"/>
    </row>
    <row r="30" customFormat="false" ht="12.75" hidden="false" customHeight="false" outlineLevel="0" collapsed="false">
      <c r="A30" s="67" t="n">
        <v>22</v>
      </c>
      <c r="B30" s="233" t="n">
        <f aca="false">+F29</f>
        <v>36034.518453143</v>
      </c>
      <c r="C30" s="234" t="n">
        <f aca="false">IF($B$4-A30&gt;-1,+cos!Y$61,0)</f>
        <v>3644.18380900001</v>
      </c>
      <c r="D30" s="234" t="n">
        <f aca="false">(+B30*-$B$3)*-1</f>
        <v>2702.58888398572</v>
      </c>
      <c r="E30" s="233" t="n">
        <f aca="false">+D30+C30</f>
        <v>6346.77269298573</v>
      </c>
      <c r="F30" s="233" t="n">
        <f aca="false">+B30-C30</f>
        <v>32390.3346441429</v>
      </c>
      <c r="G30" s="233"/>
      <c r="H30" s="233"/>
      <c r="I30" s="233"/>
      <c r="J30" s="175"/>
    </row>
    <row r="31" customFormat="false" ht="12.75" hidden="false" customHeight="false" outlineLevel="0" collapsed="false">
      <c r="A31" s="67" t="n">
        <v>23</v>
      </c>
      <c r="B31" s="233" t="n">
        <f aca="false">+F30</f>
        <v>32390.3346441429</v>
      </c>
      <c r="C31" s="234" t="n">
        <f aca="false">IF($B$4-A31&gt;-1,+cos!Z$61,0)</f>
        <v>3644.18380900002</v>
      </c>
      <c r="D31" s="234" t="n">
        <f aca="false">(+B31*-$B$3)*-1</f>
        <v>2429.27509831072</v>
      </c>
      <c r="E31" s="233" t="n">
        <f aca="false">+D31+C31</f>
        <v>6073.45890731074</v>
      </c>
      <c r="F31" s="233" t="n">
        <f aca="false">+B31-C31</f>
        <v>28746.1508351429</v>
      </c>
      <c r="G31" s="233"/>
      <c r="H31" s="233"/>
      <c r="I31" s="233"/>
      <c r="J31" s="175"/>
    </row>
    <row r="32" customFormat="false" ht="12.75" hidden="false" customHeight="false" outlineLevel="0" collapsed="false">
      <c r="A32" s="67" t="n">
        <v>24</v>
      </c>
      <c r="B32" s="233" t="n">
        <f aca="false">+F31</f>
        <v>28746.1508351429</v>
      </c>
      <c r="C32" s="234" t="n">
        <f aca="false">IF($B$4-A32&gt;-1,+cos!AA$61,0)</f>
        <v>3644.18380900001</v>
      </c>
      <c r="D32" s="234" t="n">
        <f aca="false">(+B32*-$B$3)*-1</f>
        <v>2155.96131263572</v>
      </c>
      <c r="E32" s="233" t="n">
        <f aca="false">+D32+C32</f>
        <v>5800.14512163573</v>
      </c>
      <c r="F32" s="233" t="n">
        <f aca="false">+B32-C32</f>
        <v>25101.9670261429</v>
      </c>
      <c r="G32" s="236"/>
      <c r="H32" s="236"/>
      <c r="I32" s="233"/>
      <c r="J32" s="175"/>
    </row>
    <row r="33" customFormat="false" ht="12.75" hidden="false" customHeight="false" outlineLevel="0" collapsed="false">
      <c r="A33" s="67" t="n">
        <v>25</v>
      </c>
      <c r="B33" s="233" t="n">
        <f aca="false">+F32</f>
        <v>25101.9670261429</v>
      </c>
      <c r="C33" s="234" t="n">
        <f aca="false">IF($B$4-A33&gt;-1,+cos!AB$61,0)</f>
        <v>3644.18380900001</v>
      </c>
      <c r="D33" s="234" t="n">
        <f aca="false">(+B33*-$B$3)*-1</f>
        <v>1882.64752696072</v>
      </c>
      <c r="E33" s="233" t="n">
        <f aca="false">+D33+C33</f>
        <v>5526.83133596073</v>
      </c>
      <c r="F33" s="233" t="n">
        <f aca="false">+B33-C33</f>
        <v>21457.7832171429</v>
      </c>
      <c r="G33" s="233"/>
      <c r="H33" s="233"/>
      <c r="I33" s="233"/>
      <c r="J33" s="175"/>
    </row>
    <row r="34" customFormat="false" ht="12.75" hidden="false" customHeight="false" outlineLevel="0" collapsed="false">
      <c r="A34" s="67" t="n">
        <v>26</v>
      </c>
      <c r="B34" s="233" t="n">
        <f aca="false">+F33</f>
        <v>21457.7832171429</v>
      </c>
      <c r="C34" s="234" t="n">
        <f aca="false">IF($B$4-A34&gt;-1,+cos!AA$61,0)</f>
        <v>3644.18380900001</v>
      </c>
      <c r="D34" s="234" t="n">
        <f aca="false">(+B34*-$B$3)*-1</f>
        <v>1609.33374128572</v>
      </c>
      <c r="E34" s="233" t="n">
        <f aca="false">+D34+C34</f>
        <v>5253.51755028573</v>
      </c>
      <c r="F34" s="233" t="n">
        <f aca="false">+B34-C34</f>
        <v>17813.5994081429</v>
      </c>
      <c r="G34" s="233"/>
      <c r="H34" s="233"/>
      <c r="I34" s="233"/>
      <c r="J34" s="175"/>
    </row>
    <row r="35" customFormat="false" ht="12.75" hidden="false" customHeight="false" outlineLevel="0" collapsed="false">
      <c r="A35" s="67" t="n">
        <v>27</v>
      </c>
      <c r="B35" s="233" t="n">
        <f aca="false">+F34</f>
        <v>17813.5994081429</v>
      </c>
      <c r="C35" s="234" t="n">
        <f aca="false">IF($B$4-A35&gt;-1,+cos!AB$61,0)</f>
        <v>3644.18380900001</v>
      </c>
      <c r="D35" s="234" t="n">
        <f aca="false">(+B35*-$B$3)*-1</f>
        <v>1336.01995561072</v>
      </c>
      <c r="E35" s="233" t="n">
        <f aca="false">+D35+C35</f>
        <v>4980.20376461073</v>
      </c>
      <c r="F35" s="233" t="n">
        <f aca="false">+B35-C35</f>
        <v>14169.4155991429</v>
      </c>
      <c r="G35" s="233"/>
      <c r="H35" s="233"/>
      <c r="I35" s="233"/>
      <c r="J35" s="175"/>
    </row>
    <row r="36" customFormat="false" ht="12.75" hidden="false" customHeight="false" outlineLevel="0" collapsed="false">
      <c r="A36" s="67" t="n">
        <v>28</v>
      </c>
      <c r="B36" s="233" t="n">
        <f aca="false">+F35</f>
        <v>14169.4155991429</v>
      </c>
      <c r="C36" s="234" t="n">
        <f aca="false">IF($B$4-A36&gt;-1,+cos!AA$61,0)</f>
        <v>3644.18380900001</v>
      </c>
      <c r="D36" s="234" t="n">
        <f aca="false">(+B36*-$B$3)*-1</f>
        <v>1062.70616993572</v>
      </c>
      <c r="E36" s="233" t="n">
        <f aca="false">+D36+C36</f>
        <v>4706.88997893573</v>
      </c>
      <c r="F36" s="233" t="n">
        <f aca="false">+B36-C36</f>
        <v>10525.2317901429</v>
      </c>
      <c r="G36" s="233"/>
      <c r="H36" s="233"/>
      <c r="I36" s="233"/>
      <c r="J36" s="175"/>
    </row>
    <row r="37" customFormat="false" ht="12.75" hidden="false" customHeight="false" outlineLevel="0" collapsed="false">
      <c r="A37" s="67" t="n">
        <v>29</v>
      </c>
      <c r="B37" s="233" t="n">
        <f aca="false">+F36</f>
        <v>10525.2317901429</v>
      </c>
      <c r="C37" s="234" t="n">
        <f aca="false">IF($B$4-A37&gt;-1,+cos!AB$61,0)</f>
        <v>3644.18380900001</v>
      </c>
      <c r="D37" s="234" t="n">
        <f aca="false">(+B37*-$B$3)*-1</f>
        <v>789.392384260715</v>
      </c>
      <c r="E37" s="233" t="n">
        <f aca="false">+D37+C37</f>
        <v>4433.57619326073</v>
      </c>
      <c r="F37" s="233" t="n">
        <f aca="false">+B37-C37</f>
        <v>6881.04798114286</v>
      </c>
      <c r="G37" s="233"/>
      <c r="H37" s="233"/>
      <c r="I37" s="233"/>
      <c r="J37" s="175"/>
    </row>
    <row r="38" customFormat="false" ht="12.75" hidden="false" customHeight="false" outlineLevel="0" collapsed="false">
      <c r="A38" s="67" t="n">
        <v>30</v>
      </c>
      <c r="B38" s="233" t="n">
        <f aca="false">+F37</f>
        <v>6881.04798114286</v>
      </c>
      <c r="C38" s="237" t="n">
        <f aca="false">+F37</f>
        <v>6881.04798114286</v>
      </c>
      <c r="D38" s="234" t="n">
        <f aca="false">(+B38*-$B$3)*-1</f>
        <v>516.078598585714</v>
      </c>
      <c r="E38" s="233" t="n">
        <f aca="false">+D38+C38</f>
        <v>7397.12657972857</v>
      </c>
      <c r="F38" s="233" t="n">
        <f aca="false">+B38-C38</f>
        <v>0</v>
      </c>
      <c r="G38" s="233"/>
      <c r="H38" s="233"/>
      <c r="I38" s="233"/>
      <c r="J38" s="175"/>
    </row>
    <row r="39" customFormat="false" ht="12.75" hidden="false" customHeight="false" outlineLevel="0" collapsed="false">
      <c r="A39" s="67"/>
      <c r="B39" s="233"/>
      <c r="C39" s="233"/>
      <c r="D39" s="233"/>
      <c r="E39" s="233"/>
      <c r="F39" s="233"/>
      <c r="G39" s="233"/>
      <c r="H39" s="233"/>
      <c r="I39" s="233"/>
      <c r="J39" s="175"/>
    </row>
    <row r="40" customFormat="false" ht="12.75" hidden="false" customHeight="false" outlineLevel="0" collapsed="false">
      <c r="A40" s="67"/>
      <c r="B40" s="233"/>
      <c r="C40" s="233"/>
      <c r="D40" s="233"/>
      <c r="E40" s="233"/>
      <c r="F40" s="233"/>
      <c r="G40" s="233"/>
      <c r="H40" s="233"/>
      <c r="I40" s="233"/>
      <c r="J40" s="175"/>
    </row>
    <row r="41" customFormat="false" ht="12.75" hidden="false" customHeight="false" outlineLevel="0" collapsed="false">
      <c r="A41" s="67"/>
      <c r="B41" s="233"/>
      <c r="C41" s="233"/>
      <c r="D41" s="233"/>
      <c r="E41" s="233"/>
      <c r="F41" s="233"/>
      <c r="G41" s="233"/>
      <c r="H41" s="233"/>
      <c r="I41" s="233"/>
      <c r="J41" s="175"/>
    </row>
    <row r="42" customFormat="false" ht="12.75" hidden="false" customHeight="false" outlineLevel="0" collapsed="false">
      <c r="A42" s="67"/>
      <c r="B42" s="233"/>
      <c r="C42" s="233"/>
      <c r="D42" s="233"/>
      <c r="E42" s="233"/>
      <c r="F42" s="233"/>
      <c r="G42" s="233"/>
      <c r="H42" s="233"/>
      <c r="I42" s="233"/>
      <c r="J42" s="175"/>
    </row>
    <row r="43" customFormat="false" ht="12.75" hidden="false" customHeight="false" outlineLevel="0" collapsed="false">
      <c r="A43" s="67"/>
      <c r="B43" s="233"/>
      <c r="C43" s="233"/>
      <c r="D43" s="233"/>
      <c r="E43" s="233"/>
      <c r="F43" s="233"/>
      <c r="G43" s="233"/>
      <c r="H43" s="233"/>
      <c r="I43" s="233"/>
      <c r="J43" s="175"/>
    </row>
    <row r="44" customFormat="false" ht="12.75" hidden="false" customHeight="false" outlineLevel="0" collapsed="false">
      <c r="A44" s="67"/>
      <c r="B44" s="233"/>
      <c r="C44" s="233"/>
      <c r="D44" s="233"/>
      <c r="E44" s="233"/>
      <c r="F44" s="233"/>
      <c r="G44" s="236"/>
      <c r="H44" s="236"/>
      <c r="I44" s="233"/>
      <c r="J44" s="175"/>
    </row>
    <row r="45" customFormat="false" ht="12.75" hidden="false" customHeight="false" outlineLevel="0" collapsed="false">
      <c r="A45" s="67"/>
      <c r="B45" s="233"/>
      <c r="C45" s="233"/>
      <c r="D45" s="233"/>
      <c r="E45" s="233"/>
      <c r="F45" s="233"/>
      <c r="G45" s="233"/>
      <c r="H45" s="233"/>
      <c r="I45" s="233"/>
      <c r="J45" s="175"/>
    </row>
    <row r="46" customFormat="false" ht="12.75" hidden="false" customHeight="false" outlineLevel="0" collapsed="false">
      <c r="A46" s="67"/>
      <c r="B46" s="233"/>
      <c r="C46" s="233"/>
      <c r="D46" s="233"/>
      <c r="E46" s="233"/>
      <c r="F46" s="233"/>
      <c r="G46" s="233"/>
      <c r="H46" s="233"/>
      <c r="I46" s="233"/>
      <c r="J46" s="175"/>
    </row>
    <row r="47" customFormat="false" ht="12.75" hidden="false" customHeight="false" outlineLevel="0" collapsed="false">
      <c r="A47" s="67"/>
      <c r="B47" s="233"/>
      <c r="C47" s="233"/>
      <c r="D47" s="233"/>
      <c r="E47" s="233"/>
      <c r="F47" s="233"/>
      <c r="G47" s="233"/>
      <c r="H47" s="233"/>
      <c r="I47" s="233"/>
      <c r="J47" s="175"/>
    </row>
    <row r="48" customFormat="false" ht="12.75" hidden="false" customHeight="false" outlineLevel="0" collapsed="false">
      <c r="A48" s="67"/>
      <c r="B48" s="233"/>
      <c r="C48" s="233"/>
      <c r="D48" s="233"/>
      <c r="E48" s="233"/>
      <c r="F48" s="233"/>
      <c r="G48" s="233"/>
      <c r="H48" s="233"/>
      <c r="I48" s="233"/>
      <c r="J48" s="175"/>
    </row>
    <row r="49" customFormat="false" ht="12.75" hidden="false" customHeight="false" outlineLevel="0" collapsed="false">
      <c r="A49" s="67"/>
      <c r="B49" s="233"/>
      <c r="C49" s="233"/>
      <c r="D49" s="233"/>
      <c r="E49" s="233"/>
      <c r="F49" s="233"/>
      <c r="G49" s="233"/>
      <c r="H49" s="233"/>
      <c r="I49" s="233"/>
      <c r="J49" s="175"/>
    </row>
    <row r="50" customFormat="false" ht="12.75" hidden="false" customHeight="false" outlineLevel="0" collapsed="false">
      <c r="A50" s="67"/>
      <c r="B50" s="233"/>
      <c r="C50" s="233"/>
      <c r="D50" s="233"/>
      <c r="E50" s="233"/>
      <c r="F50" s="233"/>
      <c r="G50" s="233"/>
      <c r="H50" s="233"/>
      <c r="I50" s="233"/>
      <c r="J50" s="175"/>
    </row>
    <row r="51" customFormat="false" ht="12.75" hidden="false" customHeight="false" outlineLevel="0" collapsed="false">
      <c r="A51" s="67"/>
      <c r="B51" s="233"/>
      <c r="C51" s="233"/>
      <c r="D51" s="233"/>
      <c r="E51" s="233"/>
      <c r="F51" s="233"/>
      <c r="G51" s="233"/>
      <c r="H51" s="233"/>
      <c r="I51" s="233"/>
      <c r="J51" s="175"/>
    </row>
    <row r="52" customFormat="false" ht="12.75" hidden="false" customHeight="false" outlineLevel="0" collapsed="false">
      <c r="A52" s="67"/>
      <c r="B52" s="233"/>
      <c r="C52" s="233"/>
      <c r="D52" s="233"/>
      <c r="E52" s="233"/>
      <c r="F52" s="233"/>
      <c r="G52" s="233"/>
      <c r="H52" s="233"/>
      <c r="I52" s="233"/>
      <c r="J52" s="175"/>
    </row>
    <row r="53" customFormat="false" ht="12.75" hidden="false" customHeight="false" outlineLevel="0" collapsed="false">
      <c r="A53" s="67"/>
      <c r="B53" s="233"/>
      <c r="C53" s="233"/>
      <c r="D53" s="233"/>
      <c r="E53" s="233"/>
      <c r="F53" s="233"/>
      <c r="G53" s="233"/>
      <c r="H53" s="233"/>
      <c r="I53" s="233"/>
      <c r="J53" s="175"/>
    </row>
    <row r="54" customFormat="false" ht="12.75" hidden="false" customHeight="false" outlineLevel="0" collapsed="false">
      <c r="A54" s="67"/>
      <c r="B54" s="233"/>
      <c r="C54" s="233"/>
      <c r="D54" s="233"/>
      <c r="E54" s="233"/>
      <c r="F54" s="233"/>
      <c r="G54" s="233"/>
      <c r="H54" s="233"/>
      <c r="I54" s="233"/>
      <c r="J54" s="175"/>
    </row>
    <row r="55" customFormat="false" ht="12.75" hidden="false" customHeight="false" outlineLevel="0" collapsed="false">
      <c r="A55" s="67"/>
      <c r="B55" s="233"/>
      <c r="C55" s="233"/>
      <c r="D55" s="233"/>
      <c r="E55" s="233"/>
      <c r="F55" s="233"/>
      <c r="G55" s="233"/>
      <c r="H55" s="233"/>
      <c r="I55" s="233"/>
      <c r="J55" s="175"/>
    </row>
    <row r="56" customFormat="false" ht="12.75" hidden="false" customHeight="false" outlineLevel="0" collapsed="false">
      <c r="A56" s="67"/>
      <c r="B56" s="233"/>
      <c r="C56" s="233"/>
      <c r="D56" s="233"/>
      <c r="E56" s="233"/>
      <c r="F56" s="233"/>
      <c r="G56" s="236"/>
      <c r="H56" s="236"/>
      <c r="I56" s="233"/>
      <c r="J56" s="175"/>
    </row>
    <row r="57" customFormat="false" ht="12.75" hidden="false" customHeight="false" outlineLevel="0" collapsed="false">
      <c r="A57" s="67"/>
      <c r="B57" s="233"/>
      <c r="C57" s="233"/>
      <c r="D57" s="233"/>
      <c r="E57" s="233"/>
      <c r="F57" s="233"/>
      <c r="G57" s="233"/>
      <c r="H57" s="233"/>
      <c r="I57" s="233"/>
      <c r="J57" s="175"/>
    </row>
    <row r="58" customFormat="false" ht="12.75" hidden="false" customHeight="false" outlineLevel="0" collapsed="false">
      <c r="A58" s="67"/>
      <c r="B58" s="233"/>
      <c r="C58" s="233"/>
      <c r="D58" s="233"/>
      <c r="E58" s="233"/>
      <c r="F58" s="233"/>
      <c r="G58" s="233"/>
      <c r="H58" s="233"/>
      <c r="I58" s="233"/>
      <c r="J58" s="175"/>
    </row>
    <row r="59" customFormat="false" ht="12.75" hidden="false" customHeight="false" outlineLevel="0" collapsed="false">
      <c r="A59" s="67"/>
      <c r="B59" s="233"/>
      <c r="C59" s="233"/>
      <c r="D59" s="233"/>
      <c r="E59" s="233"/>
      <c r="F59" s="233"/>
      <c r="G59" s="233"/>
      <c r="H59" s="233"/>
      <c r="I59" s="233"/>
      <c r="J59" s="175"/>
    </row>
    <row r="60" customFormat="false" ht="12.75" hidden="false" customHeight="false" outlineLevel="0" collapsed="false">
      <c r="A60" s="67"/>
      <c r="B60" s="233"/>
      <c r="C60" s="233"/>
      <c r="D60" s="233"/>
      <c r="E60" s="233"/>
      <c r="F60" s="233"/>
      <c r="G60" s="233"/>
      <c r="H60" s="233"/>
      <c r="I60" s="233"/>
      <c r="J60" s="175"/>
    </row>
    <row r="61" customFormat="false" ht="12.75" hidden="false" customHeight="false" outlineLevel="0" collapsed="false">
      <c r="A61" s="67"/>
      <c r="B61" s="233"/>
      <c r="C61" s="233"/>
      <c r="D61" s="233"/>
      <c r="E61" s="233"/>
      <c r="F61" s="233"/>
      <c r="G61" s="233"/>
      <c r="H61" s="233"/>
      <c r="I61" s="233"/>
      <c r="J61" s="175"/>
    </row>
    <row r="62" customFormat="false" ht="12.75" hidden="false" customHeight="false" outlineLevel="0" collapsed="false">
      <c r="A62" s="67"/>
      <c r="B62" s="233"/>
      <c r="C62" s="233"/>
      <c r="D62" s="233"/>
      <c r="E62" s="233"/>
      <c r="F62" s="233"/>
      <c r="G62" s="233"/>
      <c r="H62" s="233"/>
      <c r="I62" s="233"/>
      <c r="J62" s="175"/>
    </row>
    <row r="63" customFormat="false" ht="12.75" hidden="false" customHeight="false" outlineLevel="0" collapsed="false">
      <c r="A63" s="67"/>
      <c r="B63" s="233"/>
      <c r="C63" s="233"/>
      <c r="D63" s="233"/>
      <c r="E63" s="233"/>
      <c r="F63" s="233"/>
      <c r="G63" s="233"/>
      <c r="H63" s="233"/>
      <c r="I63" s="233"/>
      <c r="J63" s="175"/>
    </row>
    <row r="64" customFormat="false" ht="12.75" hidden="false" customHeight="false" outlineLevel="0" collapsed="false">
      <c r="A64" s="67"/>
      <c r="B64" s="233"/>
      <c r="C64" s="233"/>
      <c r="D64" s="233"/>
      <c r="E64" s="233"/>
      <c r="F64" s="233"/>
      <c r="G64" s="233"/>
      <c r="H64" s="233"/>
      <c r="I64" s="233"/>
      <c r="J64" s="175"/>
    </row>
    <row r="65" customFormat="false" ht="12.75" hidden="false" customHeight="false" outlineLevel="0" collapsed="false">
      <c r="A65" s="67"/>
      <c r="B65" s="233"/>
      <c r="C65" s="233"/>
      <c r="D65" s="233"/>
      <c r="E65" s="233"/>
      <c r="F65" s="233"/>
      <c r="G65" s="233"/>
      <c r="H65" s="233"/>
      <c r="I65" s="233"/>
      <c r="J65" s="175"/>
    </row>
    <row r="66" customFormat="false" ht="12.75" hidden="false" customHeight="false" outlineLevel="0" collapsed="false">
      <c r="A66" s="67"/>
      <c r="B66" s="233"/>
      <c r="C66" s="233"/>
      <c r="D66" s="233"/>
      <c r="E66" s="233"/>
      <c r="F66" s="233"/>
      <c r="G66" s="233"/>
      <c r="H66" s="233"/>
      <c r="I66" s="233"/>
      <c r="J66" s="175"/>
    </row>
    <row r="67" customFormat="false" ht="12.75" hidden="false" customHeight="false" outlineLevel="0" collapsed="false">
      <c r="A67" s="67"/>
      <c r="B67" s="233"/>
      <c r="C67" s="233"/>
      <c r="D67" s="233"/>
      <c r="E67" s="233"/>
      <c r="F67" s="233"/>
      <c r="G67" s="233"/>
      <c r="H67" s="233"/>
      <c r="I67" s="233"/>
      <c r="J67" s="175"/>
    </row>
    <row r="68" customFormat="false" ht="12.75" hidden="false" customHeight="false" outlineLevel="0" collapsed="false">
      <c r="A68" s="67"/>
      <c r="B68" s="233"/>
      <c r="C68" s="233"/>
      <c r="D68" s="233"/>
      <c r="E68" s="233"/>
      <c r="F68" s="233"/>
      <c r="G68" s="236"/>
      <c r="H68" s="236"/>
      <c r="I68" s="233"/>
      <c r="J68" s="175"/>
    </row>
    <row r="69" customFormat="false" ht="12.75" hidden="false" customHeight="false" outlineLevel="0" collapsed="false">
      <c r="A69" s="67"/>
      <c r="B69" s="233"/>
      <c r="C69" s="233"/>
      <c r="D69" s="233"/>
      <c r="E69" s="233"/>
      <c r="F69" s="233"/>
      <c r="G69" s="233"/>
      <c r="H69" s="233"/>
      <c r="I69" s="233"/>
      <c r="J69" s="175"/>
    </row>
    <row r="70" customFormat="false" ht="12.75" hidden="false" customHeight="false" outlineLevel="0" collapsed="false">
      <c r="A70" s="67"/>
      <c r="B70" s="233"/>
      <c r="C70" s="233"/>
      <c r="D70" s="233"/>
      <c r="E70" s="233"/>
      <c r="F70" s="233"/>
      <c r="G70" s="233"/>
      <c r="H70" s="233"/>
      <c r="I70" s="233"/>
      <c r="J70" s="175"/>
    </row>
    <row r="71" customFormat="false" ht="12.75" hidden="false" customHeight="false" outlineLevel="0" collapsed="false">
      <c r="A71" s="67"/>
      <c r="B71" s="233"/>
      <c r="C71" s="233"/>
      <c r="D71" s="233"/>
      <c r="E71" s="233"/>
      <c r="F71" s="233"/>
      <c r="G71" s="233"/>
      <c r="H71" s="233"/>
      <c r="I71" s="233"/>
      <c r="J71" s="175"/>
    </row>
    <row r="72" customFormat="false" ht="12.75" hidden="false" customHeight="false" outlineLevel="0" collapsed="false">
      <c r="A72" s="67"/>
      <c r="B72" s="233"/>
      <c r="C72" s="233"/>
      <c r="D72" s="233"/>
      <c r="E72" s="233"/>
      <c r="F72" s="233"/>
      <c r="G72" s="233"/>
      <c r="H72" s="233"/>
      <c r="I72" s="233"/>
      <c r="J72" s="175"/>
    </row>
    <row r="73" customFormat="false" ht="12.75" hidden="false" customHeight="false" outlineLevel="0" collapsed="false">
      <c r="A73" s="67"/>
      <c r="B73" s="233"/>
      <c r="C73" s="233"/>
      <c r="D73" s="233"/>
      <c r="E73" s="233"/>
      <c r="F73" s="233"/>
      <c r="G73" s="233"/>
      <c r="H73" s="233"/>
      <c r="I73" s="233"/>
      <c r="J73" s="175"/>
    </row>
    <row r="74" customFormat="false" ht="12.75" hidden="false" customHeight="false" outlineLevel="0" collapsed="false">
      <c r="A74" s="67"/>
      <c r="B74" s="233"/>
      <c r="C74" s="233"/>
      <c r="D74" s="233"/>
      <c r="E74" s="233"/>
      <c r="F74" s="233"/>
      <c r="G74" s="233"/>
      <c r="H74" s="233"/>
      <c r="I74" s="233"/>
      <c r="J74" s="175"/>
    </row>
    <row r="75" customFormat="false" ht="12.75" hidden="false" customHeight="false" outlineLevel="0" collapsed="false">
      <c r="A75" s="67"/>
      <c r="B75" s="233"/>
      <c r="C75" s="233"/>
      <c r="D75" s="233"/>
      <c r="E75" s="233"/>
      <c r="F75" s="233"/>
      <c r="G75" s="233"/>
      <c r="H75" s="233"/>
      <c r="I75" s="233"/>
      <c r="J75" s="175"/>
    </row>
    <row r="76" customFormat="false" ht="12.75" hidden="false" customHeight="false" outlineLevel="0" collapsed="false">
      <c r="A76" s="67"/>
      <c r="B76" s="233"/>
      <c r="C76" s="233"/>
      <c r="D76" s="233"/>
      <c r="E76" s="233"/>
      <c r="F76" s="233"/>
      <c r="G76" s="233"/>
      <c r="H76" s="233"/>
      <c r="I76" s="233"/>
      <c r="J76" s="175"/>
    </row>
    <row r="77" customFormat="false" ht="12.75" hidden="false" customHeight="false" outlineLevel="0" collapsed="false">
      <c r="A77" s="67"/>
      <c r="B77" s="233"/>
      <c r="C77" s="233"/>
      <c r="D77" s="233"/>
      <c r="E77" s="233"/>
      <c r="F77" s="233"/>
      <c r="G77" s="233"/>
      <c r="H77" s="233"/>
      <c r="I77" s="233"/>
      <c r="J77" s="175"/>
    </row>
    <row r="78" customFormat="false" ht="12.75" hidden="false" customHeight="false" outlineLevel="0" collapsed="false">
      <c r="A78" s="67"/>
      <c r="B78" s="233"/>
      <c r="C78" s="233"/>
      <c r="D78" s="233"/>
      <c r="E78" s="233"/>
      <c r="F78" s="233"/>
      <c r="G78" s="233"/>
      <c r="H78" s="233"/>
      <c r="I78" s="233"/>
      <c r="J78" s="175"/>
    </row>
    <row r="79" customFormat="false" ht="12.75" hidden="false" customHeight="false" outlineLevel="0" collapsed="false">
      <c r="A79" s="67"/>
      <c r="B79" s="233"/>
      <c r="C79" s="233"/>
      <c r="D79" s="233"/>
      <c r="E79" s="233"/>
      <c r="F79" s="233"/>
      <c r="G79" s="233"/>
      <c r="H79" s="233"/>
      <c r="I79" s="233"/>
      <c r="J79" s="175"/>
    </row>
    <row r="80" customFormat="false" ht="12.75" hidden="false" customHeight="false" outlineLevel="0" collapsed="false">
      <c r="A80" s="67"/>
      <c r="B80" s="233"/>
      <c r="C80" s="233"/>
      <c r="D80" s="233"/>
      <c r="E80" s="233"/>
      <c r="F80" s="233"/>
      <c r="G80" s="236"/>
      <c r="H80" s="236"/>
      <c r="I80" s="233"/>
      <c r="J80" s="175"/>
    </row>
    <row r="81" customFormat="false" ht="12.75" hidden="false" customHeight="false" outlineLevel="0" collapsed="false">
      <c r="A81" s="67"/>
      <c r="B81" s="233"/>
      <c r="C81" s="233"/>
      <c r="D81" s="233"/>
      <c r="E81" s="233"/>
      <c r="F81" s="233"/>
      <c r="G81" s="233"/>
      <c r="H81" s="233"/>
      <c r="I81" s="233"/>
      <c r="J81" s="175"/>
    </row>
    <row r="82" customFormat="false" ht="12.75" hidden="false" customHeight="false" outlineLevel="0" collapsed="false">
      <c r="A82" s="67"/>
      <c r="B82" s="233"/>
      <c r="C82" s="233"/>
      <c r="D82" s="233"/>
      <c r="E82" s="233"/>
      <c r="F82" s="233"/>
      <c r="G82" s="233"/>
      <c r="H82" s="233"/>
      <c r="I82" s="233"/>
      <c r="J82" s="175"/>
    </row>
    <row r="83" customFormat="false" ht="12.75" hidden="false" customHeight="false" outlineLevel="0" collapsed="false">
      <c r="A83" s="67"/>
      <c r="B83" s="233"/>
      <c r="C83" s="233"/>
      <c r="D83" s="233"/>
      <c r="E83" s="233"/>
      <c r="F83" s="233"/>
      <c r="G83" s="233"/>
      <c r="H83" s="233"/>
      <c r="I83" s="233"/>
      <c r="J83" s="175"/>
    </row>
    <row r="84" customFormat="false" ht="12.75" hidden="false" customHeight="false" outlineLevel="0" collapsed="false">
      <c r="A84" s="67"/>
      <c r="B84" s="233"/>
      <c r="C84" s="233"/>
      <c r="D84" s="233"/>
      <c r="E84" s="233"/>
      <c r="F84" s="233"/>
      <c r="G84" s="233"/>
      <c r="H84" s="233"/>
      <c r="I84" s="233"/>
      <c r="J84" s="175"/>
    </row>
    <row r="85" customFormat="false" ht="12.75" hidden="false" customHeight="false" outlineLevel="0" collapsed="false">
      <c r="A85" s="67"/>
      <c r="B85" s="233"/>
      <c r="C85" s="233"/>
      <c r="D85" s="233"/>
      <c r="E85" s="233"/>
      <c r="F85" s="233"/>
      <c r="G85" s="233"/>
      <c r="H85" s="233"/>
      <c r="I85" s="233"/>
      <c r="J85" s="175"/>
    </row>
    <row r="86" customFormat="false" ht="12.75" hidden="false" customHeight="false" outlineLevel="0" collapsed="false">
      <c r="A86" s="67"/>
      <c r="B86" s="233"/>
      <c r="C86" s="233"/>
      <c r="D86" s="233"/>
      <c r="E86" s="233"/>
      <c r="F86" s="233"/>
      <c r="G86" s="233"/>
      <c r="H86" s="233"/>
      <c r="I86" s="233"/>
      <c r="J86" s="175"/>
    </row>
    <row r="87" customFormat="false" ht="12.75" hidden="false" customHeight="false" outlineLevel="0" collapsed="false">
      <c r="A87" s="67"/>
      <c r="B87" s="233"/>
      <c r="C87" s="233"/>
      <c r="D87" s="233"/>
      <c r="E87" s="233"/>
      <c r="F87" s="233"/>
      <c r="G87" s="233"/>
      <c r="H87" s="233"/>
      <c r="I87" s="233"/>
      <c r="J87" s="175"/>
    </row>
    <row r="88" customFormat="false" ht="12.75" hidden="false" customHeight="false" outlineLevel="0" collapsed="false">
      <c r="A88" s="67"/>
      <c r="B88" s="233"/>
      <c r="C88" s="233"/>
      <c r="D88" s="233"/>
      <c r="E88" s="233"/>
      <c r="F88" s="233"/>
      <c r="G88" s="233"/>
      <c r="H88" s="233"/>
      <c r="I88" s="233"/>
      <c r="J88" s="175"/>
    </row>
    <row r="89" customFormat="false" ht="12.75" hidden="false" customHeight="false" outlineLevel="0" collapsed="false">
      <c r="A89" s="67"/>
      <c r="B89" s="233"/>
      <c r="C89" s="233"/>
      <c r="D89" s="233"/>
      <c r="E89" s="233"/>
      <c r="F89" s="233"/>
      <c r="G89" s="233"/>
      <c r="H89" s="233"/>
      <c r="I89" s="233"/>
      <c r="J89" s="175"/>
    </row>
    <row r="90" customFormat="false" ht="12.75" hidden="false" customHeight="false" outlineLevel="0" collapsed="false">
      <c r="A90" s="67"/>
      <c r="B90" s="233"/>
      <c r="C90" s="233"/>
      <c r="D90" s="233"/>
      <c r="E90" s="233"/>
      <c r="F90" s="233"/>
      <c r="G90" s="175"/>
      <c r="H90" s="175"/>
      <c r="I90" s="175"/>
      <c r="J90" s="175"/>
    </row>
    <row r="91" customFormat="false" ht="12.75" hidden="false" customHeight="false" outlineLevel="0" collapsed="false">
      <c r="A91" s="67"/>
      <c r="B91" s="233"/>
      <c r="C91" s="233"/>
      <c r="D91" s="233"/>
      <c r="E91" s="233"/>
      <c r="F91" s="233"/>
      <c r="G91" s="175"/>
      <c r="H91" s="175"/>
      <c r="I91" s="175"/>
      <c r="J91" s="175"/>
    </row>
    <row r="92" customFormat="false" ht="12.75" hidden="false" customHeight="false" outlineLevel="0" collapsed="false">
      <c r="A92" s="67"/>
      <c r="B92" s="233"/>
      <c r="C92" s="233"/>
      <c r="D92" s="233"/>
      <c r="E92" s="233"/>
      <c r="F92" s="233"/>
      <c r="G92" s="236"/>
      <c r="H92" s="236"/>
      <c r="I92" s="175"/>
      <c r="J92" s="175"/>
    </row>
    <row r="93" customFormat="false" ht="12.75" hidden="false" customHeight="false" outlineLevel="0" collapsed="false">
      <c r="A93" s="67"/>
      <c r="B93" s="233"/>
      <c r="C93" s="233"/>
      <c r="D93" s="233"/>
      <c r="E93" s="233"/>
      <c r="F93" s="233"/>
      <c r="G93" s="175"/>
      <c r="H93" s="175"/>
      <c r="I93" s="175"/>
      <c r="J93" s="175"/>
    </row>
    <row r="94" customFormat="false" ht="12.75" hidden="false" customHeight="false" outlineLevel="0" collapsed="false">
      <c r="A94" s="67"/>
      <c r="B94" s="233"/>
      <c r="C94" s="233"/>
      <c r="D94" s="233"/>
      <c r="E94" s="233"/>
      <c r="F94" s="233"/>
      <c r="G94" s="175"/>
      <c r="H94" s="175"/>
      <c r="I94" s="175"/>
      <c r="J94" s="175"/>
    </row>
    <row r="95" customFormat="false" ht="12.75" hidden="false" customHeight="false" outlineLevel="0" collapsed="false">
      <c r="A95" s="67"/>
      <c r="B95" s="233"/>
      <c r="C95" s="233"/>
      <c r="D95" s="233"/>
      <c r="E95" s="233"/>
      <c r="F95" s="233"/>
      <c r="G95" s="175"/>
      <c r="H95" s="175"/>
      <c r="I95" s="175"/>
      <c r="J95" s="175"/>
    </row>
    <row r="96" customFormat="false" ht="12.75" hidden="false" customHeight="false" outlineLevel="0" collapsed="false">
      <c r="A96" s="67"/>
      <c r="B96" s="233"/>
      <c r="C96" s="233"/>
      <c r="D96" s="233"/>
      <c r="E96" s="233"/>
      <c r="F96" s="233"/>
      <c r="G96" s="175"/>
      <c r="H96" s="175"/>
      <c r="I96" s="175"/>
      <c r="J96" s="175"/>
    </row>
    <row r="97" customFormat="false" ht="12.75" hidden="false" customHeight="false" outlineLevel="0" collapsed="false">
      <c r="A97" s="67"/>
      <c r="B97" s="233"/>
      <c r="C97" s="233"/>
      <c r="D97" s="233"/>
      <c r="E97" s="233"/>
      <c r="F97" s="233"/>
      <c r="G97" s="175"/>
      <c r="H97" s="175"/>
      <c r="I97" s="175"/>
      <c r="J97" s="175"/>
    </row>
    <row r="98" customFormat="false" ht="12.75" hidden="false" customHeight="false" outlineLevel="0" collapsed="false">
      <c r="A98" s="67"/>
      <c r="B98" s="233"/>
      <c r="C98" s="233"/>
      <c r="D98" s="233"/>
      <c r="E98" s="233"/>
      <c r="F98" s="233"/>
      <c r="G98" s="175"/>
      <c r="H98" s="175"/>
      <c r="I98" s="175"/>
      <c r="J98" s="175"/>
    </row>
    <row r="99" customFormat="false" ht="12.75" hidden="false" customHeight="false" outlineLevel="0" collapsed="false">
      <c r="A99" s="67"/>
      <c r="B99" s="233"/>
      <c r="C99" s="233"/>
      <c r="D99" s="233"/>
      <c r="E99" s="233"/>
      <c r="F99" s="233"/>
      <c r="G99" s="175"/>
      <c r="H99" s="175"/>
      <c r="I99" s="175"/>
      <c r="J99" s="175"/>
    </row>
    <row r="100" customFormat="false" ht="12.75" hidden="false" customHeight="false" outlineLevel="0" collapsed="false">
      <c r="A100" s="67"/>
      <c r="B100" s="233"/>
      <c r="C100" s="233"/>
      <c r="D100" s="233"/>
      <c r="E100" s="233"/>
      <c r="F100" s="233"/>
      <c r="G100" s="175"/>
      <c r="H100" s="175"/>
      <c r="I100" s="175"/>
      <c r="J100" s="175"/>
    </row>
    <row r="101" customFormat="false" ht="12.75" hidden="false" customHeight="false" outlineLevel="0" collapsed="false">
      <c r="A101" s="67"/>
      <c r="B101" s="233"/>
      <c r="C101" s="233"/>
      <c r="D101" s="233"/>
      <c r="E101" s="233"/>
      <c r="F101" s="233"/>
      <c r="G101" s="175"/>
      <c r="H101" s="175"/>
      <c r="I101" s="175"/>
      <c r="J101" s="175"/>
    </row>
    <row r="102" customFormat="false" ht="12.75" hidden="false" customHeight="false" outlineLevel="0" collapsed="false">
      <c r="A102" s="67"/>
      <c r="B102" s="233"/>
      <c r="C102" s="233"/>
      <c r="D102" s="233"/>
      <c r="E102" s="233"/>
      <c r="F102" s="233"/>
      <c r="G102" s="175"/>
      <c r="H102" s="175"/>
      <c r="I102" s="175"/>
      <c r="J102" s="175"/>
    </row>
    <row r="103" customFormat="false" ht="12.75" hidden="false" customHeight="false" outlineLevel="0" collapsed="false">
      <c r="A103" s="67"/>
      <c r="B103" s="233"/>
      <c r="C103" s="233"/>
      <c r="D103" s="233"/>
      <c r="E103" s="233"/>
      <c r="F103" s="233"/>
      <c r="G103" s="175"/>
      <c r="H103" s="175"/>
      <c r="I103" s="175"/>
      <c r="J103" s="175"/>
    </row>
    <row r="104" customFormat="false" ht="12.75" hidden="false" customHeight="false" outlineLevel="0" collapsed="false">
      <c r="A104" s="67"/>
      <c r="B104" s="233"/>
      <c r="C104" s="233"/>
      <c r="D104" s="233"/>
      <c r="E104" s="233"/>
      <c r="F104" s="233"/>
      <c r="G104" s="236"/>
      <c r="H104" s="236"/>
      <c r="I104" s="175"/>
      <c r="J104" s="175"/>
    </row>
    <row r="105" customFormat="false" ht="12.75" hidden="false" customHeight="false" outlineLevel="0" collapsed="false">
      <c r="A105" s="67"/>
      <c r="B105" s="233"/>
      <c r="C105" s="233"/>
      <c r="D105" s="233"/>
      <c r="E105" s="233"/>
      <c r="F105" s="233"/>
      <c r="G105" s="175"/>
      <c r="H105" s="175"/>
      <c r="I105" s="175"/>
      <c r="J105" s="175"/>
    </row>
    <row r="106" customFormat="false" ht="12.75" hidden="false" customHeight="false" outlineLevel="0" collapsed="false">
      <c r="A106" s="67"/>
      <c r="B106" s="233"/>
      <c r="C106" s="233"/>
      <c r="D106" s="233"/>
      <c r="E106" s="233"/>
      <c r="F106" s="233"/>
      <c r="G106" s="175"/>
      <c r="H106" s="175"/>
      <c r="I106" s="175"/>
      <c r="J106" s="175"/>
    </row>
    <row r="107" customFormat="false" ht="12.75" hidden="false" customHeight="false" outlineLevel="0" collapsed="false">
      <c r="A107" s="67"/>
      <c r="B107" s="233"/>
      <c r="C107" s="233"/>
      <c r="D107" s="233"/>
      <c r="E107" s="233"/>
      <c r="F107" s="233"/>
      <c r="G107" s="175"/>
      <c r="H107" s="175"/>
      <c r="I107" s="175"/>
      <c r="J107" s="175"/>
    </row>
    <row r="108" customFormat="false" ht="12.75" hidden="false" customHeight="false" outlineLevel="0" collapsed="false">
      <c r="A108" s="67"/>
      <c r="B108" s="233"/>
      <c r="C108" s="233"/>
      <c r="D108" s="233"/>
      <c r="E108" s="233"/>
      <c r="F108" s="233"/>
      <c r="G108" s="175"/>
      <c r="H108" s="175"/>
      <c r="I108" s="175"/>
      <c r="J108" s="175"/>
    </row>
    <row r="109" customFormat="false" ht="12.75" hidden="false" customHeight="false" outlineLevel="0" collapsed="false">
      <c r="A109" s="67"/>
      <c r="B109" s="233"/>
      <c r="C109" s="233"/>
      <c r="D109" s="233"/>
      <c r="E109" s="233"/>
      <c r="F109" s="233"/>
      <c r="G109" s="175"/>
      <c r="H109" s="175"/>
      <c r="I109" s="175"/>
      <c r="J109" s="175"/>
    </row>
    <row r="110" customFormat="false" ht="12.75" hidden="false" customHeight="false" outlineLevel="0" collapsed="false">
      <c r="A110" s="67"/>
      <c r="B110" s="233"/>
      <c r="C110" s="233"/>
      <c r="D110" s="233"/>
      <c r="E110" s="233"/>
      <c r="F110" s="233"/>
      <c r="G110" s="175"/>
      <c r="H110" s="175"/>
      <c r="I110" s="175"/>
      <c r="J110" s="175"/>
    </row>
    <row r="111" customFormat="false" ht="12.75" hidden="false" customHeight="false" outlineLevel="0" collapsed="false">
      <c r="A111" s="67"/>
      <c r="B111" s="233"/>
      <c r="C111" s="233"/>
      <c r="D111" s="233"/>
      <c r="E111" s="233"/>
      <c r="F111" s="233"/>
      <c r="G111" s="175"/>
      <c r="H111" s="175"/>
      <c r="I111" s="175"/>
      <c r="J111" s="175"/>
    </row>
    <row r="112" customFormat="false" ht="12.75" hidden="false" customHeight="false" outlineLevel="0" collapsed="false">
      <c r="A112" s="67"/>
      <c r="B112" s="233"/>
      <c r="C112" s="233"/>
      <c r="D112" s="233"/>
      <c r="E112" s="233"/>
      <c r="F112" s="233"/>
      <c r="G112" s="175"/>
      <c r="H112" s="175"/>
      <c r="I112" s="175"/>
      <c r="J112" s="175"/>
    </row>
    <row r="113" customFormat="false" ht="12.75" hidden="false" customHeight="false" outlineLevel="0" collapsed="false">
      <c r="A113" s="67"/>
      <c r="B113" s="233"/>
      <c r="C113" s="233"/>
      <c r="D113" s="233"/>
      <c r="E113" s="233"/>
      <c r="F113" s="233"/>
      <c r="G113" s="175"/>
      <c r="H113" s="175"/>
      <c r="I113" s="175"/>
      <c r="J113" s="175"/>
    </row>
    <row r="114" customFormat="false" ht="12.75" hidden="false" customHeight="false" outlineLevel="0" collapsed="false">
      <c r="A114" s="67"/>
      <c r="B114" s="233"/>
      <c r="C114" s="233"/>
      <c r="D114" s="233"/>
      <c r="E114" s="233"/>
      <c r="F114" s="233"/>
      <c r="G114" s="175"/>
      <c r="H114" s="175"/>
      <c r="I114" s="175"/>
      <c r="J114" s="175"/>
    </row>
    <row r="115" customFormat="false" ht="12.75" hidden="false" customHeight="false" outlineLevel="0" collapsed="false">
      <c r="A115" s="67"/>
      <c r="B115" s="233"/>
      <c r="C115" s="233"/>
      <c r="D115" s="233"/>
      <c r="E115" s="233"/>
      <c r="F115" s="233"/>
      <c r="G115" s="175"/>
      <c r="H115" s="175"/>
      <c r="I115" s="175"/>
      <c r="J115" s="175"/>
    </row>
    <row r="116" customFormat="false" ht="12.75" hidden="false" customHeight="false" outlineLevel="0" collapsed="false">
      <c r="A116" s="67"/>
      <c r="B116" s="233"/>
      <c r="C116" s="233"/>
      <c r="D116" s="233"/>
      <c r="E116" s="233"/>
      <c r="F116" s="233"/>
      <c r="G116" s="236"/>
      <c r="H116" s="236"/>
      <c r="I116" s="175"/>
      <c r="J116" s="175"/>
    </row>
    <row r="117" customFormat="false" ht="12.75" hidden="false" customHeight="false" outlineLevel="0" collapsed="false">
      <c r="A117" s="67"/>
      <c r="B117" s="233"/>
      <c r="C117" s="233"/>
      <c r="D117" s="233"/>
      <c r="E117" s="233"/>
      <c r="F117" s="233"/>
      <c r="G117" s="175"/>
      <c r="H117" s="175"/>
      <c r="I117" s="175"/>
      <c r="J117" s="175"/>
    </row>
    <row r="118" customFormat="false" ht="12.75" hidden="false" customHeight="false" outlineLevel="0" collapsed="false">
      <c r="A118" s="67"/>
      <c r="B118" s="233"/>
      <c r="C118" s="233"/>
      <c r="D118" s="233"/>
      <c r="E118" s="233"/>
      <c r="F118" s="233"/>
      <c r="G118" s="175"/>
      <c r="H118" s="175"/>
      <c r="I118" s="175"/>
      <c r="J118" s="175"/>
    </row>
    <row r="119" customFormat="false" ht="12.75" hidden="false" customHeight="false" outlineLevel="0" collapsed="false">
      <c r="A119" s="67"/>
      <c r="B119" s="233"/>
      <c r="C119" s="233"/>
      <c r="D119" s="233"/>
      <c r="E119" s="233"/>
      <c r="F119" s="233"/>
      <c r="G119" s="175"/>
      <c r="H119" s="175"/>
      <c r="I119" s="175"/>
      <c r="J119" s="175"/>
    </row>
    <row r="120" customFormat="false" ht="12.75" hidden="false" customHeight="false" outlineLevel="0" collapsed="false">
      <c r="A120" s="67"/>
      <c r="B120" s="233"/>
      <c r="C120" s="233"/>
      <c r="D120" s="233"/>
      <c r="E120" s="233"/>
      <c r="F120" s="233"/>
      <c r="G120" s="175"/>
      <c r="H120" s="175"/>
      <c r="I120" s="175"/>
      <c r="J120" s="175"/>
    </row>
    <row r="121" customFormat="false" ht="12.75" hidden="false" customHeight="false" outlineLevel="0" collapsed="false">
      <c r="A121" s="67"/>
      <c r="B121" s="233"/>
      <c r="C121" s="233"/>
      <c r="D121" s="233"/>
      <c r="E121" s="233"/>
      <c r="F121" s="233"/>
      <c r="G121" s="175"/>
      <c r="H121" s="175"/>
      <c r="I121" s="175"/>
      <c r="J121" s="175"/>
    </row>
    <row r="122" customFormat="false" ht="12.75" hidden="false" customHeight="false" outlineLevel="0" collapsed="false">
      <c r="A122" s="67"/>
      <c r="B122" s="233"/>
      <c r="C122" s="233"/>
      <c r="D122" s="233"/>
      <c r="E122" s="233"/>
      <c r="F122" s="233"/>
      <c r="G122" s="175"/>
      <c r="H122" s="175"/>
      <c r="I122" s="175"/>
      <c r="J122" s="175"/>
    </row>
    <row r="123" customFormat="false" ht="12.75" hidden="false" customHeight="false" outlineLevel="0" collapsed="false">
      <c r="A123" s="67"/>
      <c r="B123" s="233"/>
      <c r="C123" s="233"/>
      <c r="D123" s="233"/>
      <c r="E123" s="233"/>
      <c r="F123" s="233"/>
      <c r="G123" s="175"/>
      <c r="H123" s="175"/>
      <c r="I123" s="175"/>
      <c r="J123" s="175"/>
    </row>
    <row r="124" customFormat="false" ht="12.75" hidden="false" customHeight="false" outlineLevel="0" collapsed="false">
      <c r="A124" s="67"/>
      <c r="B124" s="233"/>
      <c r="C124" s="233"/>
      <c r="D124" s="233"/>
      <c r="E124" s="233"/>
      <c r="F124" s="233"/>
      <c r="G124" s="175"/>
      <c r="H124" s="175"/>
      <c r="I124" s="175"/>
      <c r="J124" s="175"/>
    </row>
    <row r="125" customFormat="false" ht="12.75" hidden="false" customHeight="false" outlineLevel="0" collapsed="false">
      <c r="A125" s="67"/>
      <c r="B125" s="233"/>
      <c r="C125" s="233"/>
      <c r="D125" s="233"/>
      <c r="E125" s="233"/>
      <c r="F125" s="233"/>
      <c r="G125" s="175"/>
      <c r="H125" s="175"/>
      <c r="I125" s="175"/>
      <c r="J125" s="175"/>
    </row>
    <row r="126" customFormat="false" ht="12.75" hidden="false" customHeight="false" outlineLevel="0" collapsed="false">
      <c r="A126" s="67"/>
      <c r="B126" s="233"/>
      <c r="C126" s="233"/>
      <c r="D126" s="233"/>
      <c r="E126" s="233"/>
      <c r="F126" s="233"/>
      <c r="G126" s="175"/>
      <c r="H126" s="175"/>
      <c r="I126" s="175"/>
      <c r="J126" s="175"/>
    </row>
    <row r="127" customFormat="false" ht="12.75" hidden="false" customHeight="false" outlineLevel="0" collapsed="false">
      <c r="A127" s="67"/>
      <c r="B127" s="233"/>
      <c r="C127" s="233"/>
      <c r="D127" s="233"/>
      <c r="E127" s="233"/>
      <c r="F127" s="233"/>
      <c r="G127" s="175"/>
      <c r="H127" s="175"/>
      <c r="I127" s="175"/>
      <c r="J127" s="175"/>
    </row>
    <row r="128" customFormat="false" ht="12.75" hidden="false" customHeight="false" outlineLevel="0" collapsed="false">
      <c r="A128" s="67"/>
      <c r="B128" s="233"/>
      <c r="C128" s="233"/>
      <c r="D128" s="233"/>
      <c r="E128" s="233"/>
      <c r="F128" s="233"/>
      <c r="G128" s="236"/>
      <c r="H128" s="236"/>
      <c r="I128" s="175"/>
      <c r="J128" s="175"/>
    </row>
    <row r="129" customFormat="false" ht="12.75" hidden="false" customHeight="false" outlineLevel="0" collapsed="false">
      <c r="A129" s="67"/>
      <c r="B129" s="233"/>
      <c r="C129" s="233"/>
      <c r="D129" s="233"/>
      <c r="E129" s="233"/>
      <c r="F129" s="233"/>
      <c r="G129" s="175"/>
      <c r="H129" s="175"/>
      <c r="I129" s="175"/>
      <c r="J129" s="175"/>
    </row>
    <row r="130" customFormat="false" ht="12.75" hidden="false" customHeight="false" outlineLevel="0" collapsed="false">
      <c r="A130" s="67"/>
      <c r="B130" s="233"/>
      <c r="C130" s="233"/>
      <c r="D130" s="233"/>
      <c r="E130" s="233"/>
      <c r="F130" s="233"/>
      <c r="G130" s="175"/>
      <c r="H130" s="175"/>
      <c r="I130" s="175"/>
      <c r="J130" s="175"/>
    </row>
    <row r="131" customFormat="false" ht="12.75" hidden="false" customHeight="false" outlineLevel="0" collapsed="false">
      <c r="A131" s="67"/>
      <c r="B131" s="233"/>
      <c r="C131" s="233"/>
      <c r="D131" s="233"/>
      <c r="E131" s="233"/>
      <c r="F131" s="233"/>
      <c r="G131" s="175"/>
      <c r="H131" s="175"/>
      <c r="I131" s="175"/>
      <c r="J131" s="175"/>
    </row>
    <row r="132" customFormat="false" ht="12.75" hidden="false" customHeight="false" outlineLevel="0" collapsed="false">
      <c r="A132" s="67"/>
      <c r="B132" s="233"/>
      <c r="C132" s="233"/>
      <c r="D132" s="233"/>
      <c r="E132" s="233"/>
      <c r="F132" s="233"/>
      <c r="G132" s="175"/>
      <c r="H132" s="175"/>
      <c r="I132" s="175"/>
      <c r="J132" s="175"/>
    </row>
    <row r="133" customFormat="false" ht="12.75" hidden="false" customHeight="false" outlineLevel="0" collapsed="false">
      <c r="A133" s="67"/>
      <c r="B133" s="233"/>
      <c r="C133" s="233"/>
      <c r="D133" s="233"/>
      <c r="E133" s="233"/>
      <c r="F133" s="233"/>
      <c r="G133" s="175"/>
      <c r="H133" s="175"/>
      <c r="I133" s="175"/>
      <c r="J133" s="175"/>
    </row>
    <row r="134" customFormat="false" ht="12.75" hidden="false" customHeight="false" outlineLevel="0" collapsed="false">
      <c r="A134" s="67"/>
      <c r="B134" s="233"/>
      <c r="C134" s="233"/>
      <c r="D134" s="233"/>
      <c r="E134" s="233"/>
      <c r="F134" s="233"/>
      <c r="G134" s="175"/>
      <c r="H134" s="175"/>
      <c r="I134" s="175"/>
      <c r="J134" s="175"/>
    </row>
    <row r="135" customFormat="false" ht="12.75" hidden="false" customHeight="false" outlineLevel="0" collapsed="false">
      <c r="A135" s="67"/>
      <c r="B135" s="233"/>
      <c r="C135" s="233"/>
      <c r="D135" s="233"/>
      <c r="E135" s="233"/>
      <c r="F135" s="233"/>
      <c r="G135" s="175"/>
      <c r="H135" s="175"/>
      <c r="I135" s="175"/>
      <c r="J135" s="175"/>
    </row>
    <row r="136" customFormat="false" ht="12.75" hidden="false" customHeight="false" outlineLevel="0" collapsed="false">
      <c r="A136" s="67"/>
      <c r="B136" s="233"/>
      <c r="C136" s="233"/>
      <c r="D136" s="233"/>
      <c r="E136" s="233"/>
      <c r="F136" s="233"/>
      <c r="G136" s="175"/>
      <c r="H136" s="175"/>
      <c r="I136" s="175"/>
      <c r="J136" s="175"/>
    </row>
    <row r="137" customFormat="false" ht="12.75" hidden="false" customHeight="false" outlineLevel="0" collapsed="false">
      <c r="A137" s="67"/>
      <c r="B137" s="233"/>
      <c r="C137" s="233"/>
      <c r="D137" s="233"/>
      <c r="E137" s="233"/>
      <c r="F137" s="233"/>
      <c r="G137" s="175"/>
      <c r="H137" s="175"/>
      <c r="I137" s="175"/>
      <c r="J137" s="175"/>
    </row>
    <row r="138" customFormat="false" ht="12.75" hidden="false" customHeight="false" outlineLevel="0" collapsed="false">
      <c r="A138" s="67"/>
      <c r="B138" s="233"/>
      <c r="C138" s="233"/>
      <c r="D138" s="233"/>
      <c r="E138" s="233"/>
      <c r="F138" s="233"/>
      <c r="G138" s="175"/>
      <c r="H138" s="175"/>
      <c r="I138" s="175"/>
      <c r="J138" s="175"/>
    </row>
    <row r="139" customFormat="false" ht="12.75" hidden="false" customHeight="false" outlineLevel="0" collapsed="false">
      <c r="A139" s="67"/>
      <c r="B139" s="233"/>
      <c r="C139" s="233"/>
      <c r="D139" s="233"/>
      <c r="E139" s="233"/>
      <c r="F139" s="233"/>
      <c r="G139" s="175"/>
      <c r="H139" s="175"/>
      <c r="I139" s="175"/>
      <c r="J139" s="175"/>
    </row>
    <row r="140" customFormat="false" ht="12.75" hidden="false" customHeight="false" outlineLevel="0" collapsed="false">
      <c r="A140" s="67"/>
      <c r="B140" s="233"/>
      <c r="C140" s="233"/>
      <c r="D140" s="233"/>
      <c r="E140" s="233"/>
      <c r="F140" s="233"/>
      <c r="G140" s="236"/>
      <c r="H140" s="236"/>
      <c r="I140" s="175"/>
      <c r="J140" s="175"/>
    </row>
    <row r="141" customFormat="false" ht="12.75" hidden="false" customHeight="false" outlineLevel="0" collapsed="false">
      <c r="A141" s="67"/>
      <c r="B141" s="233"/>
      <c r="C141" s="233"/>
      <c r="D141" s="233"/>
      <c r="E141" s="233"/>
      <c r="F141" s="233"/>
      <c r="G141" s="175"/>
      <c r="H141" s="175"/>
      <c r="I141" s="175"/>
      <c r="J141" s="175"/>
    </row>
    <row r="142" customFormat="false" ht="12.75" hidden="false" customHeight="false" outlineLevel="0" collapsed="false">
      <c r="A142" s="67"/>
      <c r="B142" s="233"/>
      <c r="C142" s="233"/>
      <c r="D142" s="233"/>
      <c r="E142" s="233"/>
      <c r="F142" s="233"/>
      <c r="G142" s="175"/>
      <c r="H142" s="175"/>
      <c r="I142" s="175"/>
      <c r="J142" s="175"/>
    </row>
    <row r="143" customFormat="false" ht="12.75" hidden="false" customHeight="false" outlineLevel="0" collapsed="false">
      <c r="A143" s="67"/>
      <c r="B143" s="233"/>
      <c r="C143" s="233"/>
      <c r="D143" s="233"/>
      <c r="E143" s="233"/>
      <c r="F143" s="233"/>
      <c r="G143" s="175"/>
      <c r="H143" s="175"/>
      <c r="I143" s="175"/>
      <c r="J143" s="175"/>
    </row>
    <row r="144" customFormat="false" ht="12.75" hidden="false" customHeight="false" outlineLevel="0" collapsed="false">
      <c r="A144" s="67"/>
      <c r="B144" s="233"/>
      <c r="C144" s="233"/>
      <c r="D144" s="233"/>
      <c r="E144" s="233"/>
      <c r="F144" s="233"/>
      <c r="G144" s="175"/>
      <c r="H144" s="175"/>
      <c r="I144" s="175"/>
      <c r="J144" s="175"/>
    </row>
    <row r="145" customFormat="false" ht="12.75" hidden="false" customHeight="false" outlineLevel="0" collapsed="false">
      <c r="A145" s="67"/>
      <c r="B145" s="233"/>
      <c r="C145" s="233"/>
      <c r="D145" s="233"/>
      <c r="E145" s="233"/>
      <c r="F145" s="233"/>
      <c r="G145" s="175"/>
      <c r="H145" s="175"/>
      <c r="I145" s="175"/>
      <c r="J145" s="175"/>
    </row>
    <row r="146" customFormat="false" ht="12.75" hidden="false" customHeight="false" outlineLevel="0" collapsed="false">
      <c r="A146" s="67"/>
      <c r="B146" s="233"/>
      <c r="C146" s="233"/>
      <c r="D146" s="233"/>
      <c r="E146" s="233"/>
      <c r="F146" s="233"/>
      <c r="G146" s="175"/>
      <c r="H146" s="175"/>
      <c r="I146" s="175"/>
      <c r="J146" s="175"/>
    </row>
    <row r="147" customFormat="false" ht="12.75" hidden="false" customHeight="false" outlineLevel="0" collapsed="false">
      <c r="A147" s="67"/>
      <c r="B147" s="233"/>
      <c r="C147" s="233"/>
      <c r="D147" s="233"/>
      <c r="E147" s="233"/>
      <c r="F147" s="233"/>
      <c r="G147" s="175"/>
      <c r="H147" s="175"/>
      <c r="I147" s="175"/>
      <c r="J147" s="175"/>
    </row>
    <row r="148" customFormat="false" ht="12.75" hidden="false" customHeight="false" outlineLevel="0" collapsed="false">
      <c r="A148" s="67"/>
      <c r="B148" s="233"/>
      <c r="C148" s="233"/>
      <c r="D148" s="233"/>
      <c r="E148" s="233"/>
      <c r="F148" s="233"/>
      <c r="G148" s="175"/>
      <c r="H148" s="175"/>
      <c r="I148" s="175"/>
      <c r="J148" s="175"/>
    </row>
    <row r="149" customFormat="false" ht="12.75" hidden="false" customHeight="false" outlineLevel="0" collapsed="false">
      <c r="A149" s="67"/>
      <c r="B149" s="233"/>
      <c r="C149" s="233"/>
      <c r="D149" s="233"/>
      <c r="E149" s="233"/>
      <c r="F149" s="233"/>
      <c r="G149" s="175"/>
      <c r="H149" s="175"/>
      <c r="I149" s="175"/>
      <c r="J149" s="175"/>
    </row>
    <row r="150" customFormat="false" ht="12.75" hidden="false" customHeight="false" outlineLevel="0" collapsed="false">
      <c r="A150" s="67"/>
      <c r="B150" s="233"/>
      <c r="C150" s="233"/>
      <c r="D150" s="233"/>
      <c r="E150" s="233"/>
      <c r="F150" s="233"/>
      <c r="G150" s="175"/>
      <c r="H150" s="175"/>
      <c r="I150" s="175"/>
      <c r="J150" s="175"/>
    </row>
    <row r="151" customFormat="false" ht="12.75" hidden="false" customHeight="false" outlineLevel="0" collapsed="false">
      <c r="A151" s="67"/>
      <c r="B151" s="233"/>
      <c r="C151" s="233"/>
      <c r="D151" s="233"/>
      <c r="E151" s="233"/>
      <c r="F151" s="233"/>
      <c r="G151" s="175"/>
      <c r="H151" s="175"/>
      <c r="I151" s="175"/>
      <c r="J151" s="175"/>
    </row>
    <row r="152" customFormat="false" ht="12.75" hidden="false" customHeight="false" outlineLevel="0" collapsed="false">
      <c r="A152" s="67"/>
      <c r="B152" s="233"/>
      <c r="C152" s="233"/>
      <c r="D152" s="233"/>
      <c r="E152" s="233"/>
      <c r="F152" s="233"/>
      <c r="G152" s="236"/>
      <c r="H152" s="236"/>
      <c r="I152" s="175"/>
      <c r="J152" s="175"/>
    </row>
    <row r="153" customFormat="false" ht="12.75" hidden="false" customHeight="false" outlineLevel="0" collapsed="false">
      <c r="A153" s="67"/>
      <c r="B153" s="233"/>
      <c r="C153" s="233"/>
      <c r="D153" s="233"/>
      <c r="E153" s="233"/>
      <c r="F153" s="233"/>
      <c r="G153" s="175"/>
      <c r="H153" s="175"/>
      <c r="I153" s="175"/>
      <c r="J153" s="175"/>
    </row>
    <row r="154" customFormat="false" ht="12.75" hidden="false" customHeight="false" outlineLevel="0" collapsed="false">
      <c r="A154" s="67"/>
      <c r="B154" s="233"/>
      <c r="C154" s="233"/>
      <c r="D154" s="233"/>
      <c r="E154" s="233"/>
      <c r="F154" s="233"/>
      <c r="G154" s="175"/>
      <c r="H154" s="175"/>
      <c r="I154" s="175"/>
      <c r="J154" s="175"/>
    </row>
    <row r="155" customFormat="false" ht="12.75" hidden="false" customHeight="false" outlineLevel="0" collapsed="false">
      <c r="A155" s="67"/>
      <c r="B155" s="233"/>
      <c r="C155" s="233"/>
      <c r="D155" s="233"/>
      <c r="E155" s="233"/>
      <c r="F155" s="233"/>
      <c r="G155" s="175"/>
      <c r="H155" s="175"/>
      <c r="I155" s="175"/>
      <c r="J155" s="175"/>
    </row>
    <row r="156" customFormat="false" ht="12.75" hidden="false" customHeight="false" outlineLevel="0" collapsed="false">
      <c r="A156" s="67"/>
      <c r="B156" s="233"/>
      <c r="C156" s="233"/>
      <c r="D156" s="233"/>
      <c r="E156" s="233"/>
      <c r="F156" s="233"/>
      <c r="G156" s="175"/>
      <c r="H156" s="175"/>
      <c r="I156" s="175"/>
      <c r="J156" s="175"/>
    </row>
    <row r="157" customFormat="false" ht="12.75" hidden="false" customHeight="false" outlineLevel="0" collapsed="false">
      <c r="A157" s="67"/>
      <c r="B157" s="233"/>
      <c r="C157" s="233"/>
      <c r="D157" s="233"/>
      <c r="E157" s="233"/>
      <c r="F157" s="233"/>
      <c r="G157" s="175"/>
      <c r="H157" s="175"/>
      <c r="I157" s="175"/>
      <c r="J157" s="175"/>
    </row>
    <row r="158" customFormat="false" ht="12.75" hidden="false" customHeight="false" outlineLevel="0" collapsed="false">
      <c r="A158" s="67"/>
      <c r="B158" s="233"/>
      <c r="C158" s="233"/>
      <c r="D158" s="233"/>
      <c r="E158" s="233"/>
      <c r="F158" s="233"/>
      <c r="G158" s="175"/>
      <c r="H158" s="175"/>
      <c r="I158" s="175"/>
      <c r="J158" s="175"/>
    </row>
    <row r="159" customFormat="false" ht="12.75" hidden="false" customHeight="false" outlineLevel="0" collapsed="false">
      <c r="A159" s="67"/>
      <c r="B159" s="233"/>
      <c r="C159" s="233"/>
      <c r="D159" s="233"/>
      <c r="E159" s="233"/>
      <c r="F159" s="233"/>
      <c r="G159" s="175"/>
      <c r="H159" s="175"/>
      <c r="I159" s="175"/>
      <c r="J159" s="175"/>
    </row>
    <row r="160" customFormat="false" ht="12.75" hidden="false" customHeight="false" outlineLevel="0" collapsed="false">
      <c r="A160" s="67"/>
      <c r="B160" s="233"/>
      <c r="C160" s="233"/>
      <c r="D160" s="233"/>
      <c r="E160" s="233"/>
      <c r="F160" s="233"/>
      <c r="G160" s="175"/>
      <c r="H160" s="175"/>
      <c r="I160" s="175"/>
      <c r="J160" s="175"/>
    </row>
    <row r="161" customFormat="false" ht="12.75" hidden="false" customHeight="false" outlineLevel="0" collapsed="false">
      <c r="A161" s="67"/>
      <c r="B161" s="233"/>
      <c r="C161" s="233"/>
      <c r="D161" s="233"/>
      <c r="E161" s="233"/>
      <c r="F161" s="233"/>
      <c r="G161" s="175"/>
      <c r="H161" s="175"/>
      <c r="I161" s="175"/>
      <c r="J161" s="175"/>
    </row>
    <row r="162" customFormat="false" ht="12.75" hidden="false" customHeight="false" outlineLevel="0" collapsed="false">
      <c r="A162" s="67"/>
      <c r="B162" s="233"/>
      <c r="C162" s="233"/>
      <c r="D162" s="233"/>
      <c r="E162" s="233"/>
      <c r="F162" s="233"/>
      <c r="G162" s="175"/>
      <c r="H162" s="175"/>
      <c r="I162" s="175"/>
      <c r="J162" s="175"/>
    </row>
    <row r="163" customFormat="false" ht="12.75" hidden="false" customHeight="false" outlineLevel="0" collapsed="false">
      <c r="A163" s="67"/>
      <c r="B163" s="233"/>
      <c r="C163" s="233"/>
      <c r="D163" s="233"/>
      <c r="E163" s="233"/>
      <c r="F163" s="233"/>
      <c r="G163" s="175"/>
      <c r="H163" s="175"/>
      <c r="I163" s="175"/>
      <c r="J163" s="175"/>
    </row>
    <row r="164" customFormat="false" ht="12.75" hidden="false" customHeight="false" outlineLevel="0" collapsed="false">
      <c r="A164" s="67"/>
      <c r="B164" s="233"/>
      <c r="C164" s="233"/>
      <c r="D164" s="233"/>
      <c r="E164" s="233"/>
      <c r="F164" s="233"/>
      <c r="G164" s="236"/>
      <c r="H164" s="236"/>
      <c r="I164" s="175"/>
      <c r="J164" s="175"/>
    </row>
    <row r="165" customFormat="false" ht="12.75" hidden="false" customHeight="false" outlineLevel="0" collapsed="false">
      <c r="A165" s="67"/>
      <c r="B165" s="233"/>
      <c r="C165" s="233"/>
      <c r="D165" s="233"/>
      <c r="E165" s="233"/>
      <c r="F165" s="233"/>
      <c r="G165" s="175"/>
      <c r="H165" s="175"/>
      <c r="I165" s="175"/>
      <c r="J165" s="175"/>
    </row>
    <row r="166" customFormat="false" ht="12.75" hidden="false" customHeight="false" outlineLevel="0" collapsed="false">
      <c r="A166" s="67"/>
      <c r="B166" s="233"/>
      <c r="C166" s="233"/>
      <c r="D166" s="233"/>
      <c r="E166" s="233"/>
      <c r="F166" s="233"/>
      <c r="G166" s="175"/>
      <c r="H166" s="175"/>
      <c r="I166" s="175"/>
      <c r="J166" s="175"/>
    </row>
    <row r="167" customFormat="false" ht="12.75" hidden="false" customHeight="false" outlineLevel="0" collapsed="false">
      <c r="A167" s="67"/>
      <c r="B167" s="233"/>
      <c r="C167" s="233"/>
      <c r="D167" s="233"/>
      <c r="E167" s="233"/>
      <c r="F167" s="233"/>
      <c r="G167" s="175"/>
      <c r="H167" s="175"/>
      <c r="I167" s="175"/>
      <c r="J167" s="175"/>
    </row>
    <row r="168" customFormat="false" ht="12.75" hidden="false" customHeight="false" outlineLevel="0" collapsed="false">
      <c r="A168" s="67"/>
      <c r="B168" s="233"/>
      <c r="C168" s="233"/>
      <c r="D168" s="233"/>
      <c r="E168" s="233"/>
      <c r="F168" s="233"/>
      <c r="G168" s="175"/>
      <c r="H168" s="175"/>
      <c r="I168" s="175"/>
      <c r="J168" s="175"/>
    </row>
    <row r="169" customFormat="false" ht="12.75" hidden="false" customHeight="false" outlineLevel="0" collapsed="false">
      <c r="A169" s="67"/>
      <c r="B169" s="233"/>
      <c r="C169" s="233"/>
      <c r="D169" s="233"/>
      <c r="E169" s="233"/>
      <c r="F169" s="233"/>
      <c r="G169" s="175"/>
      <c r="H169" s="175"/>
      <c r="I169" s="175"/>
      <c r="J169" s="175"/>
    </row>
    <row r="170" customFormat="false" ht="12.75" hidden="false" customHeight="false" outlineLevel="0" collapsed="false">
      <c r="A170" s="67"/>
      <c r="B170" s="233"/>
      <c r="C170" s="233"/>
      <c r="D170" s="233"/>
      <c r="E170" s="233"/>
      <c r="F170" s="233"/>
      <c r="G170" s="175"/>
      <c r="H170" s="175"/>
      <c r="I170" s="175"/>
      <c r="J170" s="175"/>
    </row>
    <row r="171" customFormat="false" ht="12.75" hidden="false" customHeight="false" outlineLevel="0" collapsed="false">
      <c r="A171" s="67"/>
      <c r="B171" s="233"/>
      <c r="C171" s="233"/>
      <c r="D171" s="233"/>
      <c r="E171" s="233"/>
      <c r="F171" s="233"/>
      <c r="G171" s="175"/>
      <c r="H171" s="175"/>
      <c r="I171" s="175"/>
      <c r="J171" s="175"/>
    </row>
    <row r="172" customFormat="false" ht="12.75" hidden="false" customHeight="false" outlineLevel="0" collapsed="false">
      <c r="A172" s="67"/>
      <c r="B172" s="233"/>
      <c r="C172" s="233"/>
      <c r="D172" s="233"/>
      <c r="E172" s="233"/>
      <c r="F172" s="233"/>
      <c r="G172" s="175"/>
      <c r="H172" s="175"/>
      <c r="I172" s="175"/>
      <c r="J172" s="175"/>
    </row>
    <row r="173" customFormat="false" ht="12.75" hidden="false" customHeight="false" outlineLevel="0" collapsed="false">
      <c r="A173" s="67"/>
      <c r="B173" s="233"/>
      <c r="C173" s="233"/>
      <c r="D173" s="233"/>
      <c r="E173" s="233"/>
      <c r="F173" s="233"/>
      <c r="G173" s="175"/>
      <c r="H173" s="175"/>
      <c r="I173" s="175"/>
      <c r="J173" s="175"/>
    </row>
    <row r="174" customFormat="false" ht="12.75" hidden="false" customHeight="false" outlineLevel="0" collapsed="false">
      <c r="A174" s="67"/>
      <c r="B174" s="233"/>
      <c r="C174" s="233"/>
      <c r="D174" s="233"/>
      <c r="E174" s="233"/>
      <c r="F174" s="233"/>
      <c r="G174" s="175"/>
      <c r="H174" s="175"/>
      <c r="I174" s="175"/>
      <c r="J174" s="175"/>
    </row>
    <row r="175" customFormat="false" ht="12.75" hidden="false" customHeight="false" outlineLevel="0" collapsed="false">
      <c r="A175" s="67"/>
      <c r="B175" s="233"/>
      <c r="C175" s="233"/>
      <c r="D175" s="233"/>
      <c r="E175" s="233"/>
      <c r="F175" s="233"/>
      <c r="G175" s="175"/>
      <c r="H175" s="175"/>
      <c r="I175" s="175"/>
      <c r="J175" s="175"/>
    </row>
    <row r="176" customFormat="false" ht="12.75" hidden="false" customHeight="false" outlineLevel="0" collapsed="false">
      <c r="A176" s="67"/>
      <c r="B176" s="233"/>
      <c r="C176" s="233"/>
      <c r="D176" s="233"/>
      <c r="E176" s="233"/>
      <c r="F176" s="233"/>
      <c r="G176" s="236"/>
      <c r="H176" s="236"/>
      <c r="I176" s="175"/>
      <c r="J176" s="175"/>
    </row>
    <row r="177" customFormat="false" ht="12.75" hidden="false" customHeight="false" outlineLevel="0" collapsed="false">
      <c r="A177" s="67"/>
      <c r="B177" s="233"/>
      <c r="C177" s="233"/>
      <c r="D177" s="233"/>
      <c r="E177" s="233"/>
      <c r="F177" s="233"/>
      <c r="G177" s="175"/>
      <c r="H177" s="175"/>
      <c r="I177" s="175"/>
      <c r="J177" s="175"/>
    </row>
    <row r="178" customFormat="false" ht="12.75" hidden="false" customHeight="false" outlineLevel="0" collapsed="false">
      <c r="A178" s="67"/>
      <c r="B178" s="233"/>
      <c r="C178" s="233"/>
      <c r="D178" s="233"/>
      <c r="E178" s="233"/>
      <c r="F178" s="233"/>
      <c r="G178" s="175"/>
      <c r="H178" s="175"/>
      <c r="I178" s="175"/>
      <c r="J178" s="175"/>
    </row>
    <row r="179" customFormat="false" ht="12.75" hidden="false" customHeight="false" outlineLevel="0" collapsed="false">
      <c r="A179" s="67"/>
      <c r="B179" s="233"/>
      <c r="C179" s="233"/>
      <c r="D179" s="233"/>
      <c r="E179" s="233"/>
      <c r="F179" s="233"/>
      <c r="G179" s="175"/>
      <c r="H179" s="175"/>
      <c r="I179" s="175"/>
      <c r="J179" s="175"/>
    </row>
    <row r="180" customFormat="false" ht="12.75" hidden="false" customHeight="false" outlineLevel="0" collapsed="false">
      <c r="A180" s="67"/>
      <c r="B180" s="233"/>
      <c r="C180" s="233"/>
      <c r="D180" s="233"/>
      <c r="E180" s="233"/>
      <c r="F180" s="233"/>
      <c r="G180" s="175"/>
      <c r="H180" s="175"/>
      <c r="I180" s="175"/>
      <c r="J180" s="175"/>
    </row>
    <row r="181" customFormat="false" ht="12.75" hidden="false" customHeight="false" outlineLevel="0" collapsed="false">
      <c r="A181" s="67"/>
      <c r="B181" s="233"/>
      <c r="C181" s="233"/>
      <c r="D181" s="233"/>
      <c r="E181" s="233"/>
      <c r="F181" s="233"/>
      <c r="G181" s="175"/>
      <c r="H181" s="175"/>
      <c r="I181" s="175"/>
      <c r="J181" s="175"/>
    </row>
    <row r="182" customFormat="false" ht="12.75" hidden="false" customHeight="false" outlineLevel="0" collapsed="false">
      <c r="A182" s="67"/>
      <c r="B182" s="233"/>
      <c r="C182" s="233"/>
      <c r="D182" s="233"/>
      <c r="E182" s="233"/>
      <c r="F182" s="233"/>
      <c r="G182" s="175"/>
      <c r="H182" s="175"/>
      <c r="I182" s="175"/>
      <c r="J182" s="175"/>
    </row>
    <row r="183" customFormat="false" ht="12.75" hidden="false" customHeight="false" outlineLevel="0" collapsed="false">
      <c r="A183" s="67"/>
      <c r="B183" s="233"/>
      <c r="C183" s="233"/>
      <c r="D183" s="233"/>
      <c r="E183" s="233"/>
      <c r="F183" s="233"/>
      <c r="G183" s="175"/>
      <c r="H183" s="175"/>
      <c r="I183" s="175"/>
      <c r="J183" s="175"/>
    </row>
    <row r="184" customFormat="false" ht="12.75" hidden="false" customHeight="false" outlineLevel="0" collapsed="false">
      <c r="A184" s="67"/>
      <c r="B184" s="233"/>
      <c r="C184" s="233"/>
      <c r="D184" s="233"/>
      <c r="E184" s="233"/>
      <c r="F184" s="233"/>
      <c r="G184" s="175"/>
      <c r="H184" s="175"/>
      <c r="I184" s="175"/>
      <c r="J184" s="175"/>
    </row>
    <row r="185" customFormat="false" ht="12.75" hidden="false" customHeight="false" outlineLevel="0" collapsed="false">
      <c r="A185" s="67"/>
      <c r="B185" s="233"/>
      <c r="C185" s="233"/>
      <c r="D185" s="233"/>
      <c r="E185" s="233"/>
      <c r="F185" s="233"/>
      <c r="G185" s="175"/>
      <c r="H185" s="175"/>
      <c r="I185" s="175"/>
      <c r="J185" s="175"/>
    </row>
    <row r="186" customFormat="false" ht="12.75" hidden="false" customHeight="false" outlineLevel="0" collapsed="false">
      <c r="A186" s="67"/>
      <c r="B186" s="233"/>
      <c r="C186" s="233"/>
      <c r="D186" s="233"/>
      <c r="E186" s="233"/>
      <c r="F186" s="233"/>
      <c r="G186" s="175"/>
      <c r="H186" s="175"/>
      <c r="I186" s="175"/>
      <c r="J186" s="175"/>
    </row>
    <row r="187" customFormat="false" ht="12.75" hidden="false" customHeight="false" outlineLevel="0" collapsed="false">
      <c r="A187" s="67"/>
      <c r="B187" s="233"/>
      <c r="C187" s="233"/>
      <c r="D187" s="233"/>
      <c r="E187" s="233"/>
      <c r="F187" s="233"/>
      <c r="G187" s="175"/>
      <c r="H187" s="175"/>
      <c r="I187" s="175"/>
      <c r="J187" s="175"/>
    </row>
    <row r="188" customFormat="false" ht="12.75" hidden="false" customHeight="false" outlineLevel="0" collapsed="false">
      <c r="A188" s="67"/>
      <c r="B188" s="233"/>
      <c r="C188" s="233"/>
      <c r="D188" s="233"/>
      <c r="E188" s="233"/>
      <c r="F188" s="233"/>
      <c r="G188" s="236"/>
      <c r="H188" s="236"/>
      <c r="I188" s="175"/>
      <c r="J188" s="175"/>
    </row>
    <row r="189" customFormat="false" ht="12.75" hidden="false" customHeight="false" outlineLevel="0" collapsed="false">
      <c r="A189" s="238"/>
      <c r="B189" s="226"/>
      <c r="C189" s="226"/>
      <c r="D189" s="226"/>
      <c r="E189" s="226"/>
      <c r="F189" s="226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K8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1" activeCellId="0" sqref="C11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239" width="32.28"/>
    <col collapsed="false" customWidth="true" hidden="false" outlineLevel="0" max="2" min="2" style="239" width="6.28"/>
    <col collapsed="false" customWidth="true" hidden="false" outlineLevel="0" max="3" min="3" style="239" width="14.99"/>
    <col collapsed="false" customWidth="true" hidden="false" outlineLevel="0" max="4" min="4" style="239" width="9.85"/>
    <col collapsed="false" customWidth="true" hidden="false" outlineLevel="0" max="5" min="5" style="239" width="10.85"/>
    <col collapsed="false" customWidth="true" hidden="false" outlineLevel="0" max="6" min="6" style="239" width="9.56"/>
    <col collapsed="false" customWidth="true" hidden="false" outlineLevel="0" max="7" min="7" style="239" width="8.56"/>
    <col collapsed="false" customWidth="false" hidden="false" outlineLevel="0" max="8" min="8" style="239" width="9.14"/>
    <col collapsed="false" customWidth="true" hidden="false" outlineLevel="0" max="12" min="9" style="239" width="8.56"/>
    <col collapsed="false" customWidth="true" hidden="false" outlineLevel="0" max="13" min="13" style="239" width="9.85"/>
    <col collapsed="false" customWidth="true" hidden="false" outlineLevel="0" max="33" min="14" style="239" width="8.56"/>
    <col collapsed="false" customWidth="true" hidden="false" outlineLevel="0" max="34" min="34" style="239" width="9.85"/>
    <col collapsed="false" customWidth="false" hidden="false" outlineLevel="0" max="257" min="35" style="239" width="9.14"/>
  </cols>
  <sheetData>
    <row r="1" customFormat="false" ht="11.25" hidden="false" customHeight="false" outlineLevel="0" collapsed="false">
      <c r="A1" s="78" t="str">
        <f aca="false">+revenues!A1</f>
        <v>Transwestern Pipeline Company</v>
      </c>
      <c r="B1" s="240"/>
      <c r="C1" s="241" t="n">
        <f aca="true">NOW()</f>
        <v>45926.9251952948</v>
      </c>
      <c r="D1" s="242"/>
      <c r="E1" s="240"/>
      <c r="F1" s="242"/>
      <c r="G1" s="242"/>
      <c r="H1" s="242"/>
      <c r="I1" s="242"/>
      <c r="J1" s="242"/>
      <c r="K1" s="242"/>
      <c r="L1" s="242"/>
      <c r="M1" s="242"/>
      <c r="N1" s="242"/>
      <c r="O1" s="242"/>
      <c r="P1" s="242"/>
      <c r="Q1" s="242"/>
      <c r="R1" s="243"/>
      <c r="S1" s="243"/>
      <c r="T1" s="243"/>
      <c r="U1" s="243"/>
      <c r="V1" s="243"/>
      <c r="W1" s="243"/>
      <c r="X1" s="243"/>
      <c r="Y1" s="243"/>
      <c r="Z1" s="243"/>
      <c r="AA1" s="243"/>
      <c r="AB1" s="243"/>
      <c r="AC1" s="243"/>
      <c r="AD1" s="243"/>
      <c r="AE1" s="243"/>
      <c r="AF1" s="243"/>
      <c r="AG1" s="243"/>
      <c r="AH1" s="244"/>
    </row>
    <row r="2" customFormat="false" ht="11.25" hidden="false" customHeight="false" outlineLevel="0" collapsed="false">
      <c r="A2" s="78" t="s">
        <v>291</v>
      </c>
      <c r="B2" s="240"/>
      <c r="C2" s="245" t="n">
        <f aca="true">NOW()</f>
        <v>45926.9251952949</v>
      </c>
      <c r="D2" s="242"/>
      <c r="E2" s="240"/>
      <c r="F2" s="242"/>
      <c r="G2" s="242"/>
      <c r="H2" s="246"/>
      <c r="I2" s="247"/>
      <c r="J2" s="242"/>
      <c r="K2" s="242"/>
      <c r="L2" s="242"/>
      <c r="M2" s="242"/>
      <c r="N2" s="242"/>
      <c r="O2" s="242"/>
      <c r="P2" s="242"/>
      <c r="Q2" s="242"/>
      <c r="R2" s="242"/>
      <c r="S2" s="242"/>
      <c r="T2" s="242"/>
      <c r="U2" s="242"/>
      <c r="V2" s="242"/>
      <c r="W2" s="242"/>
      <c r="X2" s="242"/>
      <c r="Y2" s="242"/>
      <c r="Z2" s="242"/>
      <c r="AA2" s="242"/>
      <c r="AB2" s="242"/>
      <c r="AC2" s="242"/>
      <c r="AD2" s="242"/>
      <c r="AE2" s="242"/>
      <c r="AF2" s="242"/>
      <c r="AG2" s="242"/>
      <c r="AH2" s="242"/>
    </row>
    <row r="3" customFormat="false" ht="11.25" hidden="false" customHeight="false" outlineLevel="0" collapsed="false">
      <c r="A3" s="78" t="s">
        <v>292</v>
      </c>
      <c r="B3" s="240"/>
      <c r="C3" s="242"/>
      <c r="D3" s="242"/>
      <c r="E3" s="240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42"/>
      <c r="S3" s="242"/>
      <c r="T3" s="242"/>
      <c r="U3" s="242"/>
      <c r="V3" s="242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2"/>
    </row>
    <row r="4" customFormat="false" ht="11.25" hidden="false" customHeight="false" outlineLevel="0" collapsed="false">
      <c r="A4" s="248" t="str">
        <f aca="false">+assumptions!A2</f>
        <v>Sun Devil Project - San Juan Lateral</v>
      </c>
      <c r="B4" s="240"/>
      <c r="C4" s="242"/>
      <c r="D4" s="242"/>
      <c r="E4" s="242"/>
      <c r="F4" s="242"/>
      <c r="G4" s="242"/>
      <c r="H4" s="242"/>
      <c r="I4" s="242"/>
      <c r="J4" s="242"/>
      <c r="K4" s="242"/>
      <c r="L4" s="242"/>
      <c r="M4" s="242"/>
      <c r="N4" s="242"/>
      <c r="O4" s="242"/>
      <c r="P4" s="242"/>
      <c r="Q4" s="242"/>
      <c r="R4" s="242"/>
      <c r="S4" s="242"/>
      <c r="T4" s="242"/>
      <c r="U4" s="242"/>
      <c r="V4" s="242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2"/>
    </row>
    <row r="5" customFormat="false" ht="11.25" hidden="false" customHeight="false" outlineLevel="0" collapsed="false">
      <c r="A5" s="248"/>
      <c r="B5" s="240"/>
      <c r="C5" s="240"/>
      <c r="D5" s="240"/>
      <c r="E5" s="240"/>
      <c r="F5" s="240"/>
      <c r="G5" s="240"/>
      <c r="H5" s="240"/>
      <c r="I5" s="240"/>
      <c r="J5" s="240"/>
      <c r="K5" s="240"/>
      <c r="L5" s="240"/>
      <c r="M5" s="240"/>
      <c r="N5" s="240"/>
      <c r="O5" s="240"/>
      <c r="P5" s="240"/>
      <c r="Q5" s="240"/>
      <c r="R5" s="240"/>
      <c r="S5" s="240"/>
      <c r="T5" s="240"/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40"/>
      <c r="AG5" s="240"/>
      <c r="AH5" s="240"/>
    </row>
    <row r="6" customFormat="false" ht="11.25" hidden="false" customHeight="false" outlineLevel="0" collapsed="false">
      <c r="A6" s="249"/>
      <c r="B6" s="240"/>
      <c r="C6" s="250" t="n">
        <v>0</v>
      </c>
      <c r="D6" s="250" t="n">
        <v>1</v>
      </c>
      <c r="E6" s="250" t="n">
        <f aca="false">D6+1</f>
        <v>2</v>
      </c>
      <c r="F6" s="250" t="n">
        <f aca="false">E6+1</f>
        <v>3</v>
      </c>
      <c r="G6" s="250" t="n">
        <f aca="false">F6+1</f>
        <v>4</v>
      </c>
      <c r="H6" s="250" t="n">
        <f aca="false">G6+1</f>
        <v>5</v>
      </c>
      <c r="I6" s="250" t="n">
        <f aca="false">H6+1</f>
        <v>6</v>
      </c>
      <c r="J6" s="250" t="n">
        <f aca="false">I6+1</f>
        <v>7</v>
      </c>
      <c r="K6" s="250" t="n">
        <f aca="false">J6+1</f>
        <v>8</v>
      </c>
      <c r="L6" s="250" t="n">
        <f aca="false">K6+1</f>
        <v>9</v>
      </c>
      <c r="M6" s="250" t="n">
        <f aca="false">L6+1</f>
        <v>10</v>
      </c>
      <c r="N6" s="250" t="n">
        <f aca="false">M6+1</f>
        <v>11</v>
      </c>
      <c r="O6" s="250" t="n">
        <f aca="false">N6+1</f>
        <v>12</v>
      </c>
      <c r="P6" s="250" t="n">
        <f aca="false">O6+1</f>
        <v>13</v>
      </c>
      <c r="Q6" s="250" t="n">
        <f aca="false">P6+1</f>
        <v>14</v>
      </c>
      <c r="R6" s="250" t="n">
        <f aca="false">Q6+1</f>
        <v>15</v>
      </c>
      <c r="S6" s="250" t="n">
        <f aca="false">R6+1</f>
        <v>16</v>
      </c>
      <c r="T6" s="250" t="n">
        <f aca="false">S6+1</f>
        <v>17</v>
      </c>
      <c r="U6" s="250" t="n">
        <f aca="false">T6+1</f>
        <v>18</v>
      </c>
      <c r="V6" s="250" t="n">
        <f aca="false">U6+1</f>
        <v>19</v>
      </c>
      <c r="W6" s="250" t="n">
        <f aca="false">V6+1</f>
        <v>20</v>
      </c>
      <c r="X6" s="250" t="n">
        <f aca="false">W6+1</f>
        <v>21</v>
      </c>
      <c r="Y6" s="250" t="n">
        <f aca="false">X6+1</f>
        <v>22</v>
      </c>
      <c r="Z6" s="250" t="n">
        <f aca="false">Y6+1</f>
        <v>23</v>
      </c>
      <c r="AA6" s="250" t="n">
        <f aca="false">Z6+1</f>
        <v>24</v>
      </c>
      <c r="AB6" s="250" t="n">
        <f aca="false">AA6+1</f>
        <v>25</v>
      </c>
      <c r="AC6" s="250" t="n">
        <f aca="false">AB6+1</f>
        <v>26</v>
      </c>
      <c r="AD6" s="250" t="n">
        <f aca="false">AC6+1</f>
        <v>27</v>
      </c>
      <c r="AE6" s="250" t="n">
        <f aca="false">AD6+1</f>
        <v>28</v>
      </c>
      <c r="AF6" s="250" t="n">
        <f aca="false">AE6+1</f>
        <v>29</v>
      </c>
      <c r="AG6" s="250" t="n">
        <f aca="false">AF6+1</f>
        <v>30</v>
      </c>
      <c r="AH6" s="250" t="s">
        <v>293</v>
      </c>
    </row>
    <row r="7" customFormat="false" ht="11.25" hidden="false" customHeight="false" outlineLevel="0" collapsed="false">
      <c r="A7" s="251" t="s">
        <v>5</v>
      </c>
      <c r="B7" s="240"/>
      <c r="C7" s="252" t="n">
        <f aca="false">+inputs!B9</f>
        <v>30</v>
      </c>
      <c r="D7" s="253"/>
      <c r="E7" s="253"/>
      <c r="F7" s="253"/>
      <c r="G7" s="253"/>
      <c r="H7" s="253"/>
      <c r="I7" s="253"/>
      <c r="J7" s="253"/>
      <c r="K7" s="253"/>
      <c r="L7" s="253"/>
      <c r="M7" s="253"/>
      <c r="N7" s="253"/>
      <c r="O7" s="253"/>
      <c r="P7" s="253"/>
      <c r="Q7" s="253"/>
      <c r="R7" s="253"/>
      <c r="S7" s="253"/>
      <c r="T7" s="253"/>
      <c r="U7" s="253"/>
      <c r="V7" s="253"/>
      <c r="W7" s="253"/>
      <c r="X7" s="253"/>
      <c r="Y7" s="253"/>
      <c r="Z7" s="253"/>
      <c r="AA7" s="253"/>
      <c r="AB7" s="253"/>
      <c r="AC7" s="253"/>
      <c r="AD7" s="253"/>
      <c r="AE7" s="253"/>
      <c r="AF7" s="253"/>
      <c r="AG7" s="253"/>
      <c r="AH7" s="253"/>
    </row>
    <row r="8" customFormat="false" ht="11.25" hidden="false" customHeight="false" outlineLevel="0" collapsed="false">
      <c r="A8" s="251" t="s">
        <v>294</v>
      </c>
      <c r="B8" s="240"/>
      <c r="C8" s="252" t="n">
        <v>0</v>
      </c>
      <c r="D8" s="253"/>
      <c r="E8" s="253"/>
      <c r="F8" s="253"/>
      <c r="G8" s="253"/>
      <c r="H8" s="253"/>
      <c r="I8" s="253"/>
      <c r="J8" s="253"/>
      <c r="K8" s="253"/>
      <c r="L8" s="253"/>
      <c r="M8" s="253"/>
      <c r="N8" s="253"/>
      <c r="O8" s="253"/>
      <c r="P8" s="253"/>
      <c r="Q8" s="253"/>
      <c r="R8" s="253"/>
      <c r="S8" s="253"/>
      <c r="T8" s="253"/>
      <c r="U8" s="253"/>
      <c r="V8" s="253"/>
      <c r="W8" s="253"/>
      <c r="X8" s="253"/>
      <c r="Y8" s="253"/>
      <c r="Z8" s="253"/>
      <c r="AA8" s="253"/>
      <c r="AB8" s="253"/>
      <c r="AC8" s="253"/>
      <c r="AD8" s="253"/>
      <c r="AE8" s="253"/>
      <c r="AF8" s="253"/>
      <c r="AG8" s="253"/>
      <c r="AH8" s="253"/>
    </row>
    <row r="9" customFormat="false" ht="12" hidden="false" customHeight="false" outlineLevel="0" collapsed="false">
      <c r="A9" s="243" t="s">
        <v>106</v>
      </c>
      <c r="B9" s="240"/>
      <c r="C9" s="254" t="n">
        <f aca="false">+assumptions!B7</f>
        <v>15</v>
      </c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Q9" s="242"/>
      <c r="R9" s="242"/>
      <c r="S9" s="242"/>
      <c r="T9" s="242"/>
      <c r="U9" s="242"/>
      <c r="V9" s="242"/>
      <c r="W9" s="242"/>
      <c r="X9" s="242"/>
      <c r="Y9" s="242"/>
      <c r="Z9" s="242"/>
      <c r="AA9" s="242"/>
      <c r="AB9" s="242"/>
      <c r="AC9" s="242"/>
      <c r="AD9" s="242"/>
      <c r="AE9" s="242"/>
      <c r="AF9" s="242"/>
      <c r="AG9" s="242"/>
      <c r="AH9" s="242"/>
    </row>
    <row r="10" customFormat="false" ht="12" hidden="false" customHeight="false" outlineLevel="0" collapsed="false">
      <c r="A10" s="243"/>
      <c r="B10" s="255"/>
      <c r="C10" s="240"/>
      <c r="D10" s="242"/>
      <c r="E10" s="256" t="s">
        <v>295</v>
      </c>
      <c r="F10" s="257"/>
      <c r="G10" s="258"/>
      <c r="H10" s="242"/>
      <c r="I10" s="242"/>
      <c r="J10" s="242"/>
      <c r="K10" s="242"/>
      <c r="L10" s="242"/>
      <c r="M10" s="242"/>
      <c r="N10" s="242"/>
      <c r="O10" s="242"/>
      <c r="P10" s="242"/>
      <c r="Q10" s="242"/>
      <c r="R10" s="242"/>
      <c r="S10" s="242"/>
      <c r="T10" s="242"/>
      <c r="U10" s="242"/>
      <c r="V10" s="242"/>
      <c r="W10" s="242"/>
      <c r="X10" s="242"/>
      <c r="Y10" s="242"/>
      <c r="Z10" s="242"/>
      <c r="AA10" s="242"/>
      <c r="AB10" s="242"/>
      <c r="AC10" s="242"/>
      <c r="AD10" s="242"/>
      <c r="AE10" s="242"/>
      <c r="AF10" s="242"/>
      <c r="AG10" s="242"/>
      <c r="AH10" s="242"/>
    </row>
    <row r="11" customFormat="false" ht="11.25" hidden="false" customHeight="false" outlineLevel="0" collapsed="false">
      <c r="A11" s="243" t="s">
        <v>275</v>
      </c>
      <c r="B11" s="259" t="n">
        <v>1</v>
      </c>
      <c r="C11" s="260" t="n">
        <f aca="false">(NPV(0.075,D11:G11)+assumptions!B16)*B11</f>
        <v>253579</v>
      </c>
      <c r="D11" s="239" t="n">
        <v>0</v>
      </c>
      <c r="E11" s="239" t="n">
        <v>0</v>
      </c>
      <c r="F11" s="239" t="n">
        <v>0</v>
      </c>
      <c r="G11" s="239" t="n">
        <v>0</v>
      </c>
      <c r="H11" s="261"/>
      <c r="I11" s="262"/>
      <c r="J11" s="262"/>
      <c r="K11" s="262"/>
      <c r="L11" s="262"/>
      <c r="M11" s="262"/>
      <c r="N11" s="262"/>
      <c r="O11" s="262"/>
      <c r="P11" s="262"/>
      <c r="Q11" s="262"/>
      <c r="R11" s="262"/>
      <c r="S11" s="262"/>
      <c r="T11" s="262"/>
      <c r="U11" s="262"/>
      <c r="V11" s="262"/>
      <c r="W11" s="262"/>
      <c r="X11" s="262"/>
      <c r="Y11" s="262"/>
      <c r="Z11" s="262"/>
      <c r="AA11" s="262"/>
      <c r="AB11" s="262"/>
      <c r="AC11" s="262"/>
      <c r="AD11" s="262"/>
      <c r="AE11" s="262"/>
      <c r="AF11" s="262"/>
      <c r="AG11" s="262"/>
      <c r="AH11" s="242"/>
    </row>
    <row r="12" customFormat="false" ht="11.25" hidden="false" customHeight="false" outlineLevel="0" collapsed="false">
      <c r="A12" s="243" t="s">
        <v>110</v>
      </c>
      <c r="B12" s="240"/>
      <c r="C12" s="263" t="n">
        <f aca="false">+assumptions!B11</f>
        <v>230756.89</v>
      </c>
      <c r="D12" s="262"/>
      <c r="E12" s="264"/>
      <c r="F12" s="261"/>
      <c r="G12" s="261"/>
      <c r="H12" s="261"/>
      <c r="I12" s="262"/>
      <c r="J12" s="262"/>
      <c r="K12" s="262"/>
      <c r="L12" s="262"/>
      <c r="M12" s="262"/>
      <c r="N12" s="262"/>
      <c r="O12" s="262"/>
      <c r="P12" s="262"/>
      <c r="Q12" s="262"/>
      <c r="R12" s="262"/>
      <c r="S12" s="262"/>
      <c r="T12" s="262"/>
      <c r="U12" s="262"/>
      <c r="V12" s="262"/>
      <c r="W12" s="262"/>
      <c r="X12" s="262"/>
      <c r="Y12" s="262"/>
      <c r="Z12" s="262"/>
      <c r="AA12" s="262"/>
      <c r="AB12" s="262"/>
      <c r="AC12" s="262"/>
      <c r="AD12" s="262"/>
      <c r="AE12" s="262"/>
      <c r="AF12" s="262"/>
      <c r="AG12" s="262"/>
      <c r="AH12" s="242"/>
    </row>
    <row r="13" customFormat="false" ht="11.25" hidden="false" customHeight="false" outlineLevel="0" collapsed="false">
      <c r="A13" s="243" t="s">
        <v>111</v>
      </c>
      <c r="B13" s="240"/>
      <c r="C13" s="263" t="n">
        <f aca="false">+assumptions!B12</f>
        <v>17750.53</v>
      </c>
      <c r="D13" s="262"/>
      <c r="E13" s="264"/>
      <c r="F13" s="261"/>
      <c r="G13" s="261"/>
      <c r="H13" s="261"/>
      <c r="I13" s="262"/>
      <c r="J13" s="262"/>
      <c r="K13" s="262"/>
      <c r="L13" s="262"/>
      <c r="M13" s="262"/>
      <c r="N13" s="262"/>
      <c r="O13" s="262"/>
      <c r="P13" s="262"/>
      <c r="Q13" s="262"/>
      <c r="R13" s="262"/>
      <c r="S13" s="262"/>
      <c r="T13" s="262"/>
      <c r="U13" s="262"/>
      <c r="V13" s="262"/>
      <c r="W13" s="262"/>
      <c r="X13" s="262"/>
      <c r="Y13" s="262"/>
      <c r="Z13" s="262"/>
      <c r="AA13" s="262"/>
      <c r="AB13" s="262"/>
      <c r="AC13" s="262"/>
      <c r="AD13" s="262"/>
      <c r="AE13" s="262"/>
      <c r="AF13" s="262"/>
      <c r="AG13" s="262"/>
      <c r="AH13" s="242"/>
    </row>
    <row r="14" customFormat="false" ht="11.25" hidden="false" customHeight="false" outlineLevel="0" collapsed="false">
      <c r="A14" s="243" t="s">
        <v>112</v>
      </c>
      <c r="B14" s="240"/>
      <c r="C14" s="263" t="n">
        <f aca="false">+assumptions!B13</f>
        <v>5071.58</v>
      </c>
      <c r="D14" s="262"/>
      <c r="E14" s="264"/>
      <c r="F14" s="261"/>
      <c r="G14" s="261"/>
      <c r="H14" s="261"/>
      <c r="I14" s="262"/>
      <c r="J14" s="262"/>
      <c r="K14" s="262"/>
      <c r="L14" s="262"/>
      <c r="M14" s="262"/>
      <c r="N14" s="262"/>
      <c r="O14" s="262"/>
      <c r="P14" s="262"/>
      <c r="Q14" s="262"/>
      <c r="R14" s="262"/>
      <c r="S14" s="262"/>
      <c r="T14" s="262"/>
      <c r="U14" s="262"/>
      <c r="V14" s="262"/>
      <c r="W14" s="262"/>
      <c r="X14" s="262"/>
      <c r="Y14" s="262"/>
      <c r="Z14" s="262"/>
      <c r="AA14" s="262"/>
      <c r="AB14" s="262"/>
      <c r="AC14" s="262"/>
      <c r="AD14" s="262"/>
      <c r="AE14" s="262"/>
      <c r="AF14" s="262"/>
      <c r="AG14" s="262"/>
      <c r="AH14" s="242"/>
    </row>
    <row r="15" customFormat="false" ht="11.25" hidden="false" customHeight="false" outlineLevel="0" collapsed="false">
      <c r="A15" s="243" t="s">
        <v>113</v>
      </c>
      <c r="B15" s="240"/>
      <c r="C15" s="263" t="n">
        <f aca="false">+assumptions!B14</f>
        <v>0</v>
      </c>
      <c r="D15" s="262"/>
      <c r="E15" s="264"/>
      <c r="F15" s="261"/>
      <c r="G15" s="261"/>
      <c r="H15" s="261"/>
      <c r="I15" s="262"/>
      <c r="J15" s="262"/>
      <c r="K15" s="262"/>
      <c r="L15" s="262"/>
      <c r="M15" s="262"/>
      <c r="N15" s="262"/>
      <c r="O15" s="262"/>
      <c r="P15" s="262"/>
      <c r="Q15" s="262"/>
      <c r="R15" s="262"/>
      <c r="S15" s="262"/>
      <c r="T15" s="262"/>
      <c r="U15" s="262"/>
      <c r="V15" s="262"/>
      <c r="W15" s="262"/>
      <c r="X15" s="262"/>
      <c r="Y15" s="262"/>
      <c r="Z15" s="262"/>
      <c r="AA15" s="262"/>
      <c r="AB15" s="262"/>
      <c r="AC15" s="262"/>
      <c r="AD15" s="262"/>
      <c r="AE15" s="262"/>
      <c r="AF15" s="262"/>
      <c r="AG15" s="262"/>
      <c r="AH15" s="242"/>
    </row>
    <row r="16" customFormat="false" ht="11.25" hidden="false" customHeight="false" outlineLevel="0" collapsed="false">
      <c r="A16" s="243" t="s">
        <v>296</v>
      </c>
      <c r="B16" s="240"/>
      <c r="C16" s="265" t="n">
        <f aca="false">+assumptions!B15</f>
        <v>0</v>
      </c>
      <c r="D16" s="262" t="s">
        <v>62</v>
      </c>
      <c r="E16" s="266" t="s">
        <v>297</v>
      </c>
      <c r="F16" s="262" t="s">
        <v>298</v>
      </c>
      <c r="G16" s="262" t="s">
        <v>299</v>
      </c>
      <c r="H16" s="262"/>
      <c r="I16" s="262"/>
      <c r="J16" s="262"/>
      <c r="K16" s="262"/>
      <c r="L16" s="262"/>
      <c r="M16" s="262"/>
      <c r="N16" s="262"/>
      <c r="O16" s="262"/>
      <c r="P16" s="262"/>
      <c r="Q16" s="262"/>
      <c r="R16" s="262"/>
      <c r="S16" s="262"/>
      <c r="T16" s="262"/>
      <c r="U16" s="262"/>
      <c r="V16" s="262"/>
      <c r="W16" s="262"/>
      <c r="X16" s="262"/>
      <c r="Y16" s="262"/>
      <c r="Z16" s="262"/>
      <c r="AA16" s="262"/>
      <c r="AB16" s="262"/>
      <c r="AC16" s="262"/>
      <c r="AD16" s="262"/>
      <c r="AE16" s="262"/>
      <c r="AF16" s="262"/>
      <c r="AG16" s="262"/>
      <c r="AH16" s="242"/>
    </row>
    <row r="17" customFormat="false" ht="11.25" hidden="false" customHeight="false" outlineLevel="0" collapsed="false">
      <c r="A17" s="243" t="s">
        <v>116</v>
      </c>
      <c r="B17" s="240"/>
      <c r="C17" s="263" t="n">
        <f aca="false">IF(D17="y",+C11*loan!E4,+DCF!C11)-C18</f>
        <v>76073.7</v>
      </c>
      <c r="D17" s="267" t="str">
        <f aca="false">+inputs!B11</f>
        <v>y</v>
      </c>
      <c r="E17" s="268" t="str">
        <f aca="false">+inputs!B8</f>
        <v>n</v>
      </c>
      <c r="F17" s="268" t="str">
        <f aca="false">+inputs!B17</f>
        <v>n</v>
      </c>
      <c r="G17" s="269" t="str">
        <f aca="false">+inputs!B31</f>
        <v>n</v>
      </c>
      <c r="H17" s="262"/>
      <c r="I17" s="262"/>
      <c r="J17" s="262"/>
      <c r="K17" s="262"/>
      <c r="L17" s="262"/>
      <c r="M17" s="262"/>
      <c r="N17" s="262"/>
      <c r="O17" s="262"/>
      <c r="P17" s="262"/>
      <c r="Q17" s="262"/>
      <c r="R17" s="262"/>
      <c r="S17" s="262"/>
      <c r="T17" s="262"/>
      <c r="U17" s="262"/>
      <c r="V17" s="262"/>
      <c r="W17" s="262"/>
      <c r="X17" s="262"/>
      <c r="Y17" s="262"/>
      <c r="Z17" s="262"/>
      <c r="AA17" s="262"/>
      <c r="AB17" s="262"/>
      <c r="AC17" s="262"/>
      <c r="AD17" s="262"/>
      <c r="AE17" s="262"/>
      <c r="AF17" s="262"/>
      <c r="AG17" s="262"/>
      <c r="AH17" s="242"/>
    </row>
    <row r="18" customFormat="false" ht="11.25" hidden="false" customHeight="false" outlineLevel="0" collapsed="false">
      <c r="A18" s="243" t="s">
        <v>300</v>
      </c>
      <c r="B18" s="240"/>
      <c r="C18" s="263" t="n">
        <f aca="false">IF(E17="y",NPV(0.095,D18:M18),0)</f>
        <v>0</v>
      </c>
      <c r="D18" s="270" t="n">
        <v>0</v>
      </c>
      <c r="E18" s="270" t="n">
        <v>0</v>
      </c>
      <c r="F18" s="270" t="n">
        <v>0</v>
      </c>
      <c r="G18" s="270" t="n">
        <v>0</v>
      </c>
      <c r="H18" s="270" t="n">
        <v>0</v>
      </c>
      <c r="I18" s="270" t="n">
        <v>0</v>
      </c>
      <c r="J18" s="270" t="n">
        <v>0</v>
      </c>
      <c r="K18" s="270" t="n">
        <v>0</v>
      </c>
      <c r="L18" s="270" t="n">
        <v>0</v>
      </c>
      <c r="M18" s="271" t="n">
        <v>13599.8237721753</v>
      </c>
      <c r="N18" s="262"/>
      <c r="O18" s="262"/>
      <c r="P18" s="262"/>
      <c r="Q18" s="262"/>
      <c r="R18" s="262"/>
      <c r="S18" s="262"/>
      <c r="T18" s="262"/>
      <c r="U18" s="262"/>
      <c r="V18" s="262"/>
      <c r="W18" s="262"/>
      <c r="X18" s="262"/>
      <c r="Y18" s="262"/>
      <c r="Z18" s="262"/>
      <c r="AA18" s="262"/>
      <c r="AB18" s="262"/>
      <c r="AC18" s="262"/>
      <c r="AD18" s="262"/>
      <c r="AE18" s="262"/>
      <c r="AF18" s="262"/>
      <c r="AG18" s="262"/>
      <c r="AH18" s="242"/>
    </row>
    <row r="19" customFormat="false" ht="12" hidden="false" customHeight="false" outlineLevel="0" collapsed="false">
      <c r="A19" s="243"/>
      <c r="B19" s="240"/>
      <c r="C19" s="272"/>
      <c r="D19" s="262"/>
      <c r="E19" s="262"/>
      <c r="F19" s="262"/>
      <c r="G19" s="262"/>
      <c r="H19" s="262"/>
      <c r="I19" s="262"/>
      <c r="J19" s="262"/>
      <c r="K19" s="262"/>
      <c r="L19" s="262"/>
      <c r="M19" s="262"/>
      <c r="N19" s="262"/>
      <c r="O19" s="262"/>
      <c r="P19" s="262"/>
      <c r="Q19" s="262"/>
      <c r="R19" s="262"/>
      <c r="S19" s="262"/>
      <c r="T19" s="262"/>
      <c r="U19" s="262"/>
      <c r="V19" s="262"/>
      <c r="W19" s="262"/>
      <c r="X19" s="262"/>
      <c r="Y19" s="262"/>
      <c r="Z19" s="262"/>
      <c r="AA19" s="262"/>
      <c r="AB19" s="262"/>
      <c r="AC19" s="262"/>
      <c r="AD19" s="262"/>
      <c r="AE19" s="262"/>
      <c r="AF19" s="262"/>
      <c r="AG19" s="262"/>
      <c r="AH19" s="242"/>
    </row>
    <row r="20" customFormat="false" ht="12" hidden="false" customHeight="false" outlineLevel="0" collapsed="false">
      <c r="A20" s="243" t="s">
        <v>138</v>
      </c>
      <c r="B20" s="273"/>
      <c r="C20" s="274"/>
      <c r="D20" s="275" t="n">
        <f aca="false">+loadfac!N3</f>
        <v>0.908126025937521</v>
      </c>
      <c r="E20" s="275" t="n">
        <f aca="false">+loadfac!N4</f>
        <v>0.898656907050808</v>
      </c>
      <c r="F20" s="275" t="n">
        <f aca="false">+loadfac!N5</f>
        <v>0.89614043212205</v>
      </c>
      <c r="G20" s="275" t="n">
        <f aca="false">+loadfac!N6</f>
        <v>0.900553610747556</v>
      </c>
      <c r="H20" s="275" t="n">
        <f aca="false">+loadfac!N7</f>
        <v>0.900021633530956</v>
      </c>
      <c r="I20" s="275" t="n">
        <f aca="false">+loadfac!N8</f>
        <v>0.895511864543929</v>
      </c>
      <c r="J20" s="275" t="n">
        <f aca="false">+loadfac!N9</f>
        <v>0.900667503141044</v>
      </c>
      <c r="K20" s="275" t="n">
        <f aca="false">+loadfac!N10</f>
        <v>0.905490805988023</v>
      </c>
      <c r="L20" s="275" t="n">
        <f aca="false">+loadfac!N11</f>
        <v>0.877543923940095</v>
      </c>
      <c r="M20" s="276" t="n">
        <f aca="false">+loadfac!N12</f>
        <v>0.901091477791742</v>
      </c>
      <c r="N20" s="277" t="n">
        <f aca="false">+M20</f>
        <v>0.901091477791742</v>
      </c>
      <c r="O20" s="277" t="n">
        <f aca="false">+N20</f>
        <v>0.901091477791742</v>
      </c>
      <c r="P20" s="277" t="n">
        <f aca="false">+O20</f>
        <v>0.901091477791742</v>
      </c>
      <c r="Q20" s="277" t="n">
        <f aca="false">+P20</f>
        <v>0.901091477791742</v>
      </c>
      <c r="R20" s="277" t="n">
        <f aca="false">+Q20</f>
        <v>0.901091477791742</v>
      </c>
      <c r="S20" s="277" t="n">
        <f aca="false">+R20</f>
        <v>0.901091477791742</v>
      </c>
      <c r="T20" s="277" t="n">
        <f aca="false">+S20</f>
        <v>0.901091477791742</v>
      </c>
      <c r="U20" s="277" t="n">
        <f aca="false">+T20</f>
        <v>0.901091477791742</v>
      </c>
      <c r="V20" s="277" t="n">
        <f aca="false">+U20</f>
        <v>0.901091477791742</v>
      </c>
      <c r="W20" s="277" t="n">
        <f aca="false">+V20</f>
        <v>0.901091477791742</v>
      </c>
      <c r="X20" s="277" t="n">
        <f aca="false">+W20</f>
        <v>0.901091477791742</v>
      </c>
      <c r="Y20" s="277" t="n">
        <f aca="false">+X20</f>
        <v>0.901091477791742</v>
      </c>
      <c r="Z20" s="277" t="n">
        <f aca="false">+Y20</f>
        <v>0.901091477791742</v>
      </c>
      <c r="AA20" s="277" t="n">
        <f aca="false">+Z20</f>
        <v>0.901091477791742</v>
      </c>
      <c r="AB20" s="277" t="n">
        <f aca="false">+AA20</f>
        <v>0.901091477791742</v>
      </c>
      <c r="AC20" s="277" t="n">
        <f aca="false">+AB20</f>
        <v>0.901091477791742</v>
      </c>
      <c r="AD20" s="277" t="n">
        <f aca="false">+AC20</f>
        <v>0.901091477791742</v>
      </c>
      <c r="AE20" s="277" t="n">
        <f aca="false">+AD20</f>
        <v>0.901091477791742</v>
      </c>
      <c r="AF20" s="277" t="n">
        <f aca="false">+AE20</f>
        <v>0.901091477791742</v>
      </c>
      <c r="AG20" s="277" t="n">
        <f aca="false">+AF20</f>
        <v>0.901091477791742</v>
      </c>
      <c r="AH20" s="278"/>
    </row>
    <row r="21" customFormat="false" ht="11.25" hidden="false" customHeight="false" outlineLevel="0" collapsed="false">
      <c r="A21" s="243" t="s">
        <v>301</v>
      </c>
      <c r="B21" s="240"/>
      <c r="C21" s="279" t="n">
        <v>1</v>
      </c>
      <c r="D21" s="242"/>
      <c r="E21" s="242"/>
      <c r="F21" s="242"/>
      <c r="G21" s="242"/>
      <c r="H21" s="242"/>
      <c r="I21" s="242"/>
      <c r="J21" s="242"/>
      <c r="K21" s="242"/>
      <c r="L21" s="242"/>
      <c r="M21" s="242"/>
      <c r="N21" s="242"/>
      <c r="O21" s="242"/>
      <c r="P21" s="242"/>
      <c r="Q21" s="242"/>
      <c r="R21" s="242"/>
      <c r="S21" s="242"/>
      <c r="T21" s="242"/>
      <c r="U21" s="242"/>
      <c r="V21" s="242"/>
      <c r="W21" s="242"/>
      <c r="X21" s="242"/>
      <c r="Y21" s="242"/>
      <c r="Z21" s="242"/>
      <c r="AA21" s="242"/>
      <c r="AB21" s="242"/>
      <c r="AC21" s="242"/>
      <c r="AD21" s="242"/>
      <c r="AE21" s="242"/>
      <c r="AF21" s="242"/>
      <c r="AG21" s="242"/>
      <c r="AH21" s="242"/>
      <c r="AI21" s="280"/>
    </row>
    <row r="22" customFormat="false" ht="11.25" hidden="false" customHeight="false" outlineLevel="0" collapsed="false">
      <c r="A22" s="243" t="s">
        <v>302</v>
      </c>
      <c r="B22" s="240"/>
      <c r="C22" s="281"/>
      <c r="D22" s="282" t="n">
        <f aca="false">0.0228+0.0347+0.0085+0.0126</f>
        <v>0.0786</v>
      </c>
      <c r="E22" s="240"/>
      <c r="F22" s="240"/>
      <c r="G22" s="240"/>
      <c r="H22" s="242"/>
      <c r="I22" s="242"/>
      <c r="J22" s="242"/>
      <c r="K22" s="242"/>
      <c r="L22" s="242"/>
      <c r="M22" s="242"/>
      <c r="N22" s="242"/>
      <c r="O22" s="242"/>
      <c r="P22" s="242"/>
      <c r="Q22" s="242"/>
      <c r="R22" s="242"/>
      <c r="S22" s="242"/>
      <c r="T22" s="242"/>
      <c r="U22" s="242"/>
      <c r="V22" s="242"/>
      <c r="W22" s="242"/>
      <c r="X22" s="242"/>
      <c r="Y22" s="242"/>
      <c r="Z22" s="242"/>
      <c r="AA22" s="242"/>
      <c r="AB22" s="242"/>
      <c r="AC22" s="242"/>
      <c r="AD22" s="242"/>
      <c r="AE22" s="242"/>
      <c r="AF22" s="242"/>
      <c r="AG22" s="242"/>
      <c r="AH22" s="242"/>
    </row>
    <row r="23" customFormat="false" ht="11.25" hidden="false" customHeight="false" outlineLevel="0" collapsed="false">
      <c r="A23" s="243" t="s">
        <v>303</v>
      </c>
      <c r="B23" s="240"/>
      <c r="C23" s="283"/>
      <c r="D23" s="242"/>
      <c r="E23" s="240"/>
      <c r="F23" s="240"/>
      <c r="G23" s="240"/>
      <c r="H23" s="242"/>
      <c r="I23" s="242"/>
      <c r="J23" s="242"/>
      <c r="K23" s="242"/>
      <c r="L23" s="242"/>
      <c r="M23" s="242"/>
      <c r="N23" s="242"/>
      <c r="O23" s="242"/>
      <c r="P23" s="242"/>
      <c r="Q23" s="242"/>
      <c r="R23" s="242"/>
      <c r="S23" s="242"/>
      <c r="T23" s="242"/>
      <c r="U23" s="242"/>
      <c r="V23" s="242"/>
      <c r="W23" s="242"/>
      <c r="X23" s="242"/>
      <c r="Y23" s="242"/>
      <c r="Z23" s="242"/>
      <c r="AA23" s="242"/>
      <c r="AB23" s="242"/>
      <c r="AC23" s="242"/>
      <c r="AD23" s="242"/>
      <c r="AE23" s="242"/>
      <c r="AF23" s="242"/>
      <c r="AG23" s="242"/>
      <c r="AH23" s="242"/>
    </row>
    <row r="24" customFormat="false" ht="11.25" hidden="false" customHeight="false" outlineLevel="0" collapsed="false">
      <c r="A24" s="243" t="s">
        <v>304</v>
      </c>
      <c r="B24" s="240"/>
      <c r="C24" s="255" t="n">
        <v>0.995</v>
      </c>
      <c r="D24" s="242"/>
      <c r="E24" s="242"/>
      <c r="F24" s="242"/>
      <c r="G24" s="242"/>
      <c r="H24" s="242"/>
      <c r="I24" s="242"/>
      <c r="J24" s="242"/>
      <c r="K24" s="242"/>
      <c r="L24" s="242"/>
      <c r="M24" s="242"/>
      <c r="N24" s="242"/>
      <c r="O24" s="242"/>
      <c r="P24" s="242"/>
      <c r="Q24" s="242"/>
      <c r="R24" s="242"/>
      <c r="S24" s="242"/>
      <c r="T24" s="242"/>
      <c r="U24" s="242"/>
      <c r="V24" s="242"/>
      <c r="W24" s="242"/>
      <c r="X24" s="242"/>
      <c r="Y24" s="242"/>
      <c r="Z24" s="242"/>
      <c r="AA24" s="242"/>
      <c r="AB24" s="242"/>
      <c r="AC24" s="242"/>
      <c r="AD24" s="242"/>
      <c r="AE24" s="242"/>
      <c r="AF24" s="242"/>
      <c r="AG24" s="242"/>
      <c r="AH24" s="284"/>
    </row>
    <row r="25" customFormat="false" ht="11.25" hidden="false" customHeight="false" outlineLevel="0" collapsed="false">
      <c r="A25" s="240"/>
      <c r="B25" s="240"/>
      <c r="C25" s="242"/>
      <c r="D25" s="242"/>
      <c r="E25" s="242"/>
      <c r="F25" s="242"/>
      <c r="G25" s="242"/>
      <c r="H25" s="242"/>
      <c r="I25" s="242"/>
      <c r="J25" s="242"/>
      <c r="K25" s="242"/>
      <c r="L25" s="242"/>
      <c r="M25" s="242"/>
      <c r="N25" s="242"/>
      <c r="O25" s="242"/>
      <c r="P25" s="242"/>
      <c r="Q25" s="242"/>
      <c r="R25" s="242"/>
      <c r="S25" s="242"/>
      <c r="T25" s="242"/>
      <c r="U25" s="242"/>
      <c r="V25" s="242"/>
      <c r="W25" s="242"/>
      <c r="X25" s="242"/>
      <c r="Y25" s="242"/>
      <c r="Z25" s="242"/>
      <c r="AA25" s="242"/>
      <c r="AB25" s="242"/>
      <c r="AC25" s="242"/>
      <c r="AD25" s="242"/>
      <c r="AE25" s="242"/>
      <c r="AF25" s="242"/>
      <c r="AG25" s="242"/>
      <c r="AH25" s="284"/>
    </row>
    <row r="26" customFormat="false" ht="11.25" hidden="false" customHeight="false" outlineLevel="0" collapsed="false">
      <c r="A26" s="243" t="s">
        <v>305</v>
      </c>
      <c r="B26" s="285"/>
      <c r="C26" s="286"/>
      <c r="D26" s="287" t="n">
        <f aca="false">+revenues!C56</f>
        <v>500</v>
      </c>
      <c r="E26" s="287" t="n">
        <f aca="false">+revenues!D56</f>
        <v>500</v>
      </c>
      <c r="F26" s="287" t="n">
        <f aca="false">+revenues!E56</f>
        <v>500</v>
      </c>
      <c r="G26" s="287" t="n">
        <f aca="false">+revenues!F56</f>
        <v>500</v>
      </c>
      <c r="H26" s="287" t="n">
        <f aca="false">+revenues!G56</f>
        <v>500</v>
      </c>
      <c r="I26" s="287" t="n">
        <f aca="false">+revenues!H56</f>
        <v>500</v>
      </c>
      <c r="J26" s="287" t="n">
        <f aca="false">+revenues!I56</f>
        <v>500</v>
      </c>
      <c r="K26" s="287" t="n">
        <f aca="false">+revenues!J56</f>
        <v>500</v>
      </c>
      <c r="L26" s="287" t="n">
        <f aca="false">+revenues!K56</f>
        <v>500</v>
      </c>
      <c r="M26" s="287" t="n">
        <f aca="false">+revenues!L56</f>
        <v>500</v>
      </c>
      <c r="N26" s="287" t="n">
        <f aca="false">+revenues!M56</f>
        <v>500</v>
      </c>
      <c r="O26" s="287" t="n">
        <f aca="false">+revenues!N56</f>
        <v>500</v>
      </c>
      <c r="P26" s="287" t="n">
        <f aca="false">+revenues!O56</f>
        <v>500</v>
      </c>
      <c r="Q26" s="287" t="n">
        <f aca="false">+revenues!P56</f>
        <v>500</v>
      </c>
      <c r="R26" s="287" t="n">
        <f aca="false">+revenues!Q56</f>
        <v>500</v>
      </c>
      <c r="S26" s="287" t="n">
        <f aca="false">+revenues!R56</f>
        <v>500</v>
      </c>
      <c r="T26" s="287" t="n">
        <f aca="false">+revenues!S56</f>
        <v>500</v>
      </c>
      <c r="U26" s="287" t="n">
        <f aca="false">+revenues!T56</f>
        <v>500</v>
      </c>
      <c r="V26" s="287" t="n">
        <f aca="false">+revenues!U56</f>
        <v>500</v>
      </c>
      <c r="W26" s="287" t="n">
        <f aca="false">+revenues!V56</f>
        <v>500</v>
      </c>
      <c r="X26" s="287" t="n">
        <f aca="false">+revenues!W56</f>
        <v>500</v>
      </c>
      <c r="Y26" s="287" t="n">
        <f aca="false">+revenues!X56</f>
        <v>500</v>
      </c>
      <c r="Z26" s="287" t="n">
        <f aca="false">+revenues!Y56</f>
        <v>500</v>
      </c>
      <c r="AA26" s="287" t="n">
        <f aca="false">+revenues!Z56</f>
        <v>500</v>
      </c>
      <c r="AB26" s="287" t="n">
        <f aca="false">+revenues!AA56</f>
        <v>500</v>
      </c>
      <c r="AC26" s="287" t="n">
        <f aca="false">+revenues!AB56</f>
        <v>500</v>
      </c>
      <c r="AD26" s="287" t="n">
        <f aca="false">+revenues!AC56</f>
        <v>500</v>
      </c>
      <c r="AE26" s="287" t="n">
        <f aca="false">+revenues!AD56</f>
        <v>500</v>
      </c>
      <c r="AF26" s="287" t="n">
        <f aca="false">+revenues!AE56</f>
        <v>500</v>
      </c>
      <c r="AG26" s="287" t="n">
        <f aca="false">+revenues!AF56</f>
        <v>500</v>
      </c>
      <c r="AH26" s="284"/>
    </row>
    <row r="27" customFormat="false" ht="11.25" hidden="false" customHeight="false" outlineLevel="0" collapsed="false">
      <c r="A27" s="243" t="s">
        <v>306</v>
      </c>
      <c r="B27" s="240"/>
      <c r="C27" s="242"/>
      <c r="D27" s="288" t="n">
        <f aca="false">IF(inputs!$B$33="cos",cos!D29,IF(inputs!$B$33="k",+Contracts!B61,0))</f>
        <v>0.235716688268039</v>
      </c>
      <c r="E27" s="288" t="n">
        <f aca="false">IF(inputs!$B$33="cos",cos!E29,IF(inputs!$B$33="k",+Contracts!C61,0))</f>
        <v>0.226647320677032</v>
      </c>
      <c r="F27" s="288" t="n">
        <f aca="false">IF(inputs!$B$33="cos",cos!F29,IF(inputs!$B$33="k",+Contracts!D61,0))</f>
        <v>0.218763583396435</v>
      </c>
      <c r="G27" s="288" t="n">
        <f aca="false">IF(inputs!$B$33="cos",cos!G29,IF(inputs!$B$33="k",+Contracts!E61,0))</f>
        <v>0.211442428792584</v>
      </c>
      <c r="H27" s="288" t="n">
        <f aca="false">IF(inputs!$B$33="cos",cos!H29,IF(inputs!$B$33="k",+Contracts!F61,0))</f>
        <v>0.204634187733116</v>
      </c>
      <c r="I27" s="288" t="n">
        <f aca="false">IF(inputs!$B$33="cos",cos!I29,IF(inputs!$B$33="k",+Contracts!G61,0))</f>
        <v>0.198295522604088</v>
      </c>
      <c r="J27" s="288" t="n">
        <f aca="false">IF(inputs!$B$33="cos",cos!J29,IF(inputs!$B$33="k",+Contracts!H61,0))</f>
        <v>0.192193888213723</v>
      </c>
      <c r="K27" s="288" t="n">
        <f aca="false">IF(inputs!$B$33="cos",cos!K29,IF(inputs!$B$33="k",+Contracts!I61,0))</f>
        <v>0.186121995544419</v>
      </c>
      <c r="L27" s="288" t="n">
        <f aca="false">IF(inputs!$B$33="cos",cos!L29,IF(inputs!$B$33="k",+Contracts!J61,0))</f>
        <v>0.18007442911201</v>
      </c>
      <c r="M27" s="288" t="n">
        <f aca="false">IF(inputs!$B$33="cos",cos!M29,IF(inputs!$B$33="k",+Contracts!K61,0))</f>
        <v>0.174064723407272</v>
      </c>
      <c r="N27" s="288" t="n">
        <f aca="false">IF(inputs!$B$33="cos",cos!N29,IF(inputs!$B$33="k",+Contracts!L61,0))</f>
        <v>0.168081209548366</v>
      </c>
      <c r="O27" s="289" t="n">
        <f aca="false">IF(inputs!$B$33="cos",cos!O29,IF(inputs!$B$33="k",+Contracts!M61,0))</f>
        <v>0.162137477994337</v>
      </c>
      <c r="P27" s="289" t="n">
        <f aca="false">IF(inputs!$B$33="cos",cos!P29,IF(inputs!$B$33="k",+Contracts!N61,0))</f>
        <v>0.15622191751066</v>
      </c>
      <c r="Q27" s="288" t="n">
        <f aca="false">IF(inputs!$B$33="cos",cos!Q29,IF(inputs!$B$33="k",+Contracts!O61,0))</f>
        <v>0.150348177933118</v>
      </c>
      <c r="R27" s="289" t="n">
        <f aca="false">IF(inputs!$B$33="cos",cos!R29,IF(inputs!$B$33="k",+Contracts!P61,0))</f>
        <v>0.14637179898133</v>
      </c>
      <c r="S27" s="288" t="n">
        <f aca="false">IF(inputs!$B$33="cos",cos!S29,IF(inputs!$B$33="k",+Contracts!Q61,0))</f>
        <v>0.144293878012261</v>
      </c>
      <c r="T27" s="288" t="n">
        <f aca="false">IF(inputs!$B$33="cos",cos!T29,IF(inputs!$B$33="k",+Contracts!R61,0))</f>
        <v>0.142254763243273</v>
      </c>
      <c r="U27" s="288" t="n">
        <f aca="false">IF(inputs!$B$33="cos",cos!U29,IF(inputs!$B$33="k",+Contracts!S61,0))</f>
        <v>0.140255618860368</v>
      </c>
      <c r="V27" s="288" t="n">
        <f aca="false">IF(inputs!$B$33="cos",cos!V29,IF(inputs!$B$33="k",+Contracts!T61,0))</f>
        <v>0.13829764397513</v>
      </c>
      <c r="W27" s="288" t="n">
        <f aca="false">IF(inputs!$B$33="cos",cos!W29,IF(inputs!$B$33="k",+Contracts!U61,0))</f>
        <v>0.136382073672488</v>
      </c>
      <c r="X27" s="288" t="n">
        <f aca="false">IF(inputs!$B$33="cos",cos!X29,IF(inputs!$B$33="k",+Contracts!V61,0))</f>
        <v>0.13451018008992</v>
      </c>
      <c r="Y27" s="288" t="n">
        <f aca="false">IF(inputs!$B$33="cos",cos!Y29,IF(inputs!$B$33="k",+Contracts!W61,0))</f>
        <v>0.132683273529029</v>
      </c>
      <c r="Z27" s="288" t="n">
        <f aca="false">IF(inputs!$B$33="cos",cos!Z29,IF(inputs!$B$33="k",+Contracts!X61,0))</f>
        <v>0.130902703600464</v>
      </c>
      <c r="AA27" s="288" t="n">
        <f aca="false">IF(inputs!$B$33="cos",cos!AA29,IF(inputs!$B$33="k",+Contracts!Y61,0))</f>
        <v>0.129169860403195</v>
      </c>
      <c r="AB27" s="288" t="n">
        <f aca="false">IF(inputs!$B$33="cos",cos!AB29,IF(inputs!$B$33="k",+Contracts!Z61,0))</f>
        <v>0.127486175739162</v>
      </c>
      <c r="AC27" s="288" t="n">
        <f aca="false">IF(inputs!$B$33="cos",cos!AC29,IF(inputs!$B$33="k",+Contracts!AA61,0))</f>
        <v>0.12585312436436</v>
      </c>
      <c r="AD27" s="288" t="n">
        <f aca="false">IF(inputs!$B$33="cos",cos!AD29,IF(inputs!$B$33="k",+Contracts!AB61,0))</f>
        <v>0.124272225277469</v>
      </c>
      <c r="AE27" s="288" t="n">
        <f aca="false">IF(inputs!$B$33="cos",cos!AE29,IF(inputs!$B$33="k",+Contracts!AC61,0))</f>
        <v>0.122745043047123</v>
      </c>
      <c r="AF27" s="288" t="n">
        <f aca="false">IF(inputs!$B$33="cos",cos!AF29,IF(inputs!$B$33="k",+Contracts!AD61,0))</f>
        <v>0.121273189179021</v>
      </c>
      <c r="AG27" s="288" t="n">
        <f aca="false">IF(inputs!$B$33="cos",cos!AG29,IF(inputs!$B$33="k",+Contracts!AE61,0))</f>
        <v>0.119858323524029</v>
      </c>
      <c r="AH27" s="284"/>
    </row>
    <row r="28" customFormat="false" ht="11.25" hidden="false" customHeight="false" outlineLevel="0" collapsed="false">
      <c r="A28" s="243" t="s">
        <v>307</v>
      </c>
      <c r="B28" s="240"/>
      <c r="C28" s="242"/>
      <c r="D28" s="288"/>
      <c r="E28" s="288"/>
      <c r="F28" s="288"/>
      <c r="G28" s="288"/>
      <c r="H28" s="288"/>
      <c r="I28" s="288"/>
      <c r="J28" s="288"/>
      <c r="K28" s="288"/>
      <c r="L28" s="288"/>
      <c r="M28" s="288"/>
      <c r="N28" s="288"/>
      <c r="O28" s="288"/>
      <c r="P28" s="288"/>
      <c r="Q28" s="288"/>
      <c r="R28" s="288"/>
      <c r="S28" s="288"/>
      <c r="T28" s="288"/>
      <c r="U28" s="288"/>
      <c r="V28" s="288"/>
      <c r="W28" s="288"/>
      <c r="X28" s="288"/>
      <c r="Y28" s="288"/>
      <c r="Z28" s="288"/>
      <c r="AA28" s="288"/>
      <c r="AB28" s="288"/>
      <c r="AC28" s="288"/>
      <c r="AD28" s="288"/>
      <c r="AE28" s="288"/>
      <c r="AF28" s="288"/>
      <c r="AG28" s="288"/>
      <c r="AH28" s="284"/>
    </row>
    <row r="29" customFormat="false" ht="11.25" hidden="false" customHeight="false" outlineLevel="0" collapsed="false">
      <c r="A29" s="240" t="s">
        <v>308</v>
      </c>
      <c r="B29" s="240"/>
      <c r="C29" s="242"/>
      <c r="D29" s="290" t="n">
        <v>1</v>
      </c>
      <c r="E29" s="290" t="n">
        <f aca="false">+D29</f>
        <v>1</v>
      </c>
      <c r="F29" s="290" t="n">
        <f aca="false">+E29</f>
        <v>1</v>
      </c>
      <c r="G29" s="290" t="n">
        <f aca="false">+F29</f>
        <v>1</v>
      </c>
      <c r="H29" s="290" t="n">
        <f aca="false">+G29</f>
        <v>1</v>
      </c>
      <c r="I29" s="290" t="n">
        <f aca="false">+H29</f>
        <v>1</v>
      </c>
      <c r="J29" s="290" t="n">
        <f aca="false">+I29</f>
        <v>1</v>
      </c>
      <c r="K29" s="290" t="n">
        <f aca="false">+J29</f>
        <v>1</v>
      </c>
      <c r="L29" s="290" t="n">
        <f aca="false">+K29</f>
        <v>1</v>
      </c>
      <c r="M29" s="290" t="n">
        <f aca="false">+L29</f>
        <v>1</v>
      </c>
      <c r="N29" s="290" t="n">
        <v>1</v>
      </c>
      <c r="O29" s="290" t="n">
        <f aca="false">+N29</f>
        <v>1</v>
      </c>
      <c r="P29" s="290" t="n">
        <f aca="false">+O29</f>
        <v>1</v>
      </c>
      <c r="Q29" s="290" t="n">
        <f aca="false">+P29</f>
        <v>1</v>
      </c>
      <c r="R29" s="290" t="n">
        <f aca="false">+Q29</f>
        <v>1</v>
      </c>
      <c r="S29" s="290" t="n">
        <f aca="false">+R29</f>
        <v>1</v>
      </c>
      <c r="T29" s="290" t="n">
        <f aca="false">+S29</f>
        <v>1</v>
      </c>
      <c r="U29" s="290" t="n">
        <f aca="false">+T29</f>
        <v>1</v>
      </c>
      <c r="V29" s="290" t="n">
        <f aca="false">+U29</f>
        <v>1</v>
      </c>
      <c r="W29" s="290" t="n">
        <f aca="false">+V29</f>
        <v>1</v>
      </c>
      <c r="X29" s="290" t="n">
        <f aca="false">+W29</f>
        <v>1</v>
      </c>
      <c r="Y29" s="290" t="n">
        <f aca="false">+X29</f>
        <v>1</v>
      </c>
      <c r="Z29" s="290" t="n">
        <f aca="false">+Y29</f>
        <v>1</v>
      </c>
      <c r="AA29" s="290" t="n">
        <f aca="false">+Z29</f>
        <v>1</v>
      </c>
      <c r="AB29" s="290" t="n">
        <f aca="false">+AA29</f>
        <v>1</v>
      </c>
      <c r="AC29" s="290" t="n">
        <f aca="false">+AB29</f>
        <v>1</v>
      </c>
      <c r="AD29" s="290" t="n">
        <f aca="false">+AC29</f>
        <v>1</v>
      </c>
      <c r="AE29" s="290" t="n">
        <f aca="false">+AD29</f>
        <v>1</v>
      </c>
      <c r="AF29" s="290" t="n">
        <f aca="false">+AE29</f>
        <v>1</v>
      </c>
      <c r="AG29" s="290" t="n">
        <f aca="false">+AF29</f>
        <v>1</v>
      </c>
      <c r="AH29" s="284"/>
    </row>
    <row r="30" customFormat="false" ht="11.25" hidden="false" customHeight="false" outlineLevel="0" collapsed="false">
      <c r="A30" s="243" t="s">
        <v>309</v>
      </c>
      <c r="B30" s="240"/>
      <c r="C30" s="242"/>
      <c r="D30" s="284" t="n">
        <f aca="false">IF($C$7-D6&gt;-1,+revenues!C58,0)</f>
        <v>52850.7412962145</v>
      </c>
      <c r="E30" s="284" t="n">
        <f aca="false">IF($C$7-E6&gt;-1,+revenues!D58,0)</f>
        <v>51051.1807783524</v>
      </c>
      <c r="F30" s="284" t="n">
        <f aca="false">IF($C$7-F6&gt;-1,+revenues!E58,0)</f>
        <v>49612.3987246434</v>
      </c>
      <c r="G30" s="284" t="n">
        <f aca="false">IF($C$7-G6&gt;-1,+revenues!F58,0)</f>
        <v>48276.2880094406</v>
      </c>
      <c r="H30" s="284" t="n">
        <f aca="false">IF($C$7-H6&gt;-1,+revenues!G58,0)</f>
        <v>47162.6436983237</v>
      </c>
      <c r="I30" s="284" t="n">
        <f aca="false">IF($C$7-I6&gt;-1,+revenues!H58,0)</f>
        <v>45876.9776300401</v>
      </c>
      <c r="J30" s="284" t="n">
        <f aca="false">IF($C$7-J6&gt;-1,+revenues!I58,0)</f>
        <v>44763.4293537985</v>
      </c>
      <c r="K30" s="284" t="n">
        <f aca="false">IF($C$7-K6&gt;-1,+revenues!J58,0)</f>
        <v>43655.3089416505</v>
      </c>
      <c r="L30" s="284" t="n">
        <f aca="false">IF($C$7-L6&gt;-1,+revenues!K58,0)</f>
        <v>42668.2078706611</v>
      </c>
      <c r="M30" s="284" t="n">
        <f aca="false">IF($C$7-M6&gt;-1,+revenues!L58,0)</f>
        <v>41454.8567766212</v>
      </c>
      <c r="N30" s="284" t="n">
        <f aca="false">IF($C$7-N6&gt;-1,+revenues!M58,0)</f>
        <v>40362.8654973709</v>
      </c>
      <c r="O30" s="284" t="n">
        <f aca="false">IF($C$7-O6&gt;-1,+revenues!N58,0)</f>
        <v>39278.1344887605</v>
      </c>
      <c r="P30" s="284" t="n">
        <f aca="false">IF($C$7-P6&gt;-1,+revenues!O58,0)</f>
        <v>38303.1982476142</v>
      </c>
      <c r="Q30" s="284" t="n">
        <f aca="false">IF($C$7-Q6&gt;-1,+revenues!P58,0)</f>
        <v>37126.587227588</v>
      </c>
      <c r="R30" s="284" t="n">
        <f aca="false">IF($C$7-R6&gt;-1,+revenues!Q58,0)</f>
        <v>36400.8980688868</v>
      </c>
      <c r="S30" s="284" t="n">
        <f aca="false">IF($C$7-S6&gt;-1,+revenues!R58,0)</f>
        <v>36021.6774920316</v>
      </c>
      <c r="T30" s="284" t="n">
        <f aca="false">IF($C$7-T6&gt;-1,+revenues!S58,0)</f>
        <v>35649.5390466913</v>
      </c>
      <c r="U30" s="284" t="n">
        <f aca="false">IF($C$7-U6&gt;-1,+revenues!T58,0)</f>
        <v>35284.6951968113</v>
      </c>
      <c r="V30" s="284" t="n">
        <f aca="false">IF($C$7-V6&gt;-1,+revenues!U58,0)</f>
        <v>34927.3647802553</v>
      </c>
      <c r="W30" s="284" t="n">
        <f aca="false">IF($C$7-W6&gt;-1,+revenues!V58,0)</f>
        <v>34577.7732000232</v>
      </c>
      <c r="X30" s="284" t="n">
        <f aca="false">IF($C$7-X6&gt;-1,+revenues!W58,0)</f>
        <v>34236.1526212046</v>
      </c>
      <c r="Y30" s="284" t="n">
        <f aca="false">IF($C$7-Y6&gt;-1,+revenues!X58,0)</f>
        <v>33902.7421738418</v>
      </c>
      <c r="Z30" s="284" t="n">
        <f aca="false">IF($C$7-Z6&gt;-1,+revenues!Y58,0)</f>
        <v>33577.7881618787</v>
      </c>
      <c r="AA30" s="284" t="n">
        <f aca="false">IF($C$7-AA6&gt;-1,+revenues!Z58,0)</f>
        <v>33261.5442783772</v>
      </c>
      <c r="AB30" s="284" t="n">
        <f aca="false">IF($C$7-AB6&gt;-1,+revenues!AA58,0)</f>
        <v>32954.2718271911</v>
      </c>
      <c r="AC30" s="284" t="n">
        <f aca="false">IF($C$7-AC6&gt;-1,+revenues!AB58,0)</f>
        <v>32656.2399512899</v>
      </c>
      <c r="AD30" s="284" t="n">
        <f aca="false">IF($C$7-AD6&gt;-1,+revenues!AC58,0)</f>
        <v>32367.7258679321</v>
      </c>
      <c r="AE30" s="284" t="n">
        <f aca="false">IF($C$7-AE6&gt;-1,+revenues!AD58,0)</f>
        <v>32089.0151108941</v>
      </c>
      <c r="AF30" s="284" t="n">
        <f aca="false">IF($C$7-AF6&gt;-1,+revenues!AE58,0)</f>
        <v>31820.4017799654</v>
      </c>
      <c r="AG30" s="284" t="n">
        <f aca="false">IF($C$7-AG6&gt;-1,+revenues!AF58,0)</f>
        <v>31562.1887979293</v>
      </c>
      <c r="AH30" s="284" t="n">
        <f aca="false">SUM(D30:AG30)</f>
        <v>1163732.83689628</v>
      </c>
    </row>
    <row r="31" customFormat="false" ht="11.25" hidden="false" customHeight="false" outlineLevel="0" collapsed="false">
      <c r="A31" s="240"/>
      <c r="B31" s="240"/>
      <c r="C31" s="242"/>
      <c r="D31" s="242"/>
      <c r="E31" s="242"/>
      <c r="F31" s="242"/>
      <c r="G31" s="242"/>
      <c r="H31" s="242"/>
      <c r="I31" s="242"/>
      <c r="J31" s="242"/>
      <c r="K31" s="242"/>
      <c r="L31" s="242"/>
      <c r="M31" s="242"/>
      <c r="N31" s="242"/>
      <c r="O31" s="242"/>
      <c r="P31" s="242"/>
      <c r="Q31" s="242"/>
      <c r="R31" s="242"/>
      <c r="S31" s="242"/>
      <c r="T31" s="242"/>
      <c r="U31" s="242"/>
      <c r="V31" s="242"/>
      <c r="W31" s="242"/>
      <c r="X31" s="242"/>
      <c r="Y31" s="242"/>
      <c r="Z31" s="242"/>
      <c r="AA31" s="242"/>
      <c r="AB31" s="242"/>
      <c r="AC31" s="242"/>
      <c r="AD31" s="242"/>
      <c r="AE31" s="242"/>
      <c r="AF31" s="242"/>
      <c r="AG31" s="242"/>
      <c r="AH31" s="284"/>
    </row>
    <row r="32" customFormat="false" ht="11.25" hidden="false" customHeight="false" outlineLevel="0" collapsed="false">
      <c r="A32" s="243" t="s">
        <v>310</v>
      </c>
      <c r="B32" s="240"/>
      <c r="C32" s="242"/>
      <c r="D32" s="291" t="n">
        <f aca="false">IF(AND($C$7-D6&gt;-1,+inputs!B$17="n"),+revenues!C59,IF(AND($C$7-D6&gt;-1,inputs!B$17="y"),+D35,0))</f>
        <v>0</v>
      </c>
      <c r="E32" s="291" t="n">
        <f aca="false">IF(AND($C$7-E6&gt;-1,+inputs!C$17="n"),+revenues!D59,IF(AND($C$7-E6&gt;-1,inputs!C$17="y"),+E35,0))</f>
        <v>0</v>
      </c>
      <c r="F32" s="291" t="n">
        <f aca="false">IF(AND($C$7-F6&gt;-1,+inputs!D$17="n"),+revenues!E59,IF(AND($C$7-F6&gt;-1,inputs!D$17="y"),+F35,0))</f>
        <v>0</v>
      </c>
      <c r="G32" s="291" t="n">
        <f aca="false">IF(AND($C$7-G6&gt;-1,+inputs!E$17="n"),+revenues!F59,IF(AND($C$7-G6&gt;-1,inputs!E$17="y"),+G35,0))</f>
        <v>0</v>
      </c>
      <c r="H32" s="291" t="n">
        <f aca="false">IF(AND($C$7-H6&gt;-1,+inputs!$F$17="n"),+revenues!G59,IF(AND($C$7-H6&gt;-1,inputs!$F$17="y"),+H35,0))</f>
        <v>0</v>
      </c>
      <c r="I32" s="291" t="n">
        <f aca="false">IF(AND($C$7-I6&gt;-1,+inputs!$F$17="n"),+revenues!H59,IF(AND($C$7-I6&gt;-1,inputs!$F$17="y"),+I35,0))</f>
        <v>0</v>
      </c>
      <c r="J32" s="291" t="n">
        <f aca="false">IF(AND($C$7-J6&gt;-1,+inputs!$F$17="n"),+revenues!I59,IF(AND($C$7-J6&gt;-1,inputs!$F$17="y"),+J35,0))</f>
        <v>0</v>
      </c>
      <c r="K32" s="291" t="n">
        <f aca="false">IF(AND($C$7-K6&gt;-1,+inputs!$F$17="n"),+revenues!J59,IF(AND($C$7-K6&gt;-1,inputs!$F$17="y"),+K35,0))</f>
        <v>0</v>
      </c>
      <c r="L32" s="291" t="n">
        <f aca="false">IF(AND($C$7-L6&gt;-1,+inputs!$F$17="n"),+revenues!K59,IF(AND($C$7-L6&gt;-1,inputs!$F$17="y"),+L35,0))</f>
        <v>0</v>
      </c>
      <c r="M32" s="291" t="n">
        <f aca="false">IF(AND($C$7-M6&gt;-1,+inputs!$F$17="n"),+revenues!L59,IF(AND($C$7-M6&gt;-1,inputs!$F$17="y"),+M35,0))</f>
        <v>0</v>
      </c>
      <c r="N32" s="291" t="n">
        <f aca="false">IF(AND($C$7-N6&gt;-1,+inputs!$F$17="n"),+revenues!M59,IF(AND($C$7-N6&gt;-1,inputs!$F$17="y"),+N35,0))</f>
        <v>0</v>
      </c>
      <c r="O32" s="291" t="n">
        <f aca="false">IF(AND($C$7-O6&gt;-1,+inputs!$F$17="n"),+revenues!N59,IF(AND($C$7-O6&gt;-1,inputs!$F$17="y"),+O35,0))</f>
        <v>0</v>
      </c>
      <c r="P32" s="291" t="n">
        <f aca="false">IF(AND($C$7-P6&gt;-1,+inputs!$F$17="n"),+revenues!O59,IF(AND($C$7-P6&gt;-1,inputs!$F$17="y"),+P35,0))</f>
        <v>0</v>
      </c>
      <c r="Q32" s="291" t="n">
        <f aca="false">IF(AND($C$7-Q6&gt;-1,+inputs!$F$17="n"),+revenues!P59,IF(AND($C$7-Q6&gt;-1,inputs!$F$17="y"),+Q35,0))</f>
        <v>0</v>
      </c>
      <c r="R32" s="291" t="n">
        <f aca="false">IF(AND($C$7-R6&gt;-1,+inputs!$F$17="n"),+revenues!Q59,IF(AND($C$7-R6&gt;-1,inputs!$F$17="y"),+R35,0))</f>
        <v>0</v>
      </c>
      <c r="S32" s="291" t="n">
        <f aca="false">IF(AND($C$7-S6&gt;-1,+inputs!$F$17="n"),+revenues!R59,IF(AND($C$7-S6&gt;-1,inputs!$F$17="y"),+S35,0))</f>
        <v>0</v>
      </c>
      <c r="T32" s="291" t="n">
        <f aca="false">IF(AND($C$7-T6&gt;-1,+inputs!$F$17="n"),+revenues!S59,IF(AND($C$7-T6&gt;-1,inputs!$F$17="y"),+T35,0))</f>
        <v>0</v>
      </c>
      <c r="U32" s="291" t="n">
        <f aca="false">IF(AND($C$7-U6&gt;-1,+inputs!$F$17="n"),+revenues!T59,IF(AND($C$7-U6&gt;-1,inputs!$F$17="y"),+U35,0))</f>
        <v>0</v>
      </c>
      <c r="V32" s="291" t="n">
        <f aca="false">IF(AND($C$7-V6&gt;-1,+inputs!$F$17="n"),+revenues!U59,IF(AND($C$7-V6&gt;-1,inputs!$F$17="y"),+V35,0))</f>
        <v>0</v>
      </c>
      <c r="W32" s="291" t="n">
        <f aca="false">IF(AND($C$7-W6&gt;-1,+inputs!$F$17="n"),+revenues!V59,IF(AND($C$7-W6&gt;-1,inputs!$F$17="y"),+W35,0))</f>
        <v>0</v>
      </c>
      <c r="X32" s="291" t="n">
        <f aca="false">IF(AND($C$7-X6&gt;-1,+inputs!$F$17="n"),+revenues!W59,IF(AND($C$7-X6&gt;-1,inputs!$F$17="y"),+X35,0))</f>
        <v>0</v>
      </c>
      <c r="Y32" s="291" t="n">
        <f aca="false">IF(AND($C$7-Y6&gt;-1,+inputs!$F$17="n"),+revenues!X59,IF(AND($C$7-Y6&gt;-1,inputs!$F$17="y"),+Y35,0))</f>
        <v>0</v>
      </c>
      <c r="Z32" s="291" t="n">
        <f aca="false">IF(AND($C$7-Z6&gt;-1,+inputs!$F$17="n"),+revenues!Y59,IF(AND($C$7-Z6&gt;-1,inputs!$F$17="y"),+Z35,0))</f>
        <v>0</v>
      </c>
      <c r="AA32" s="291" t="n">
        <f aca="false">IF(AND($C$7-AA6&gt;-1,+inputs!$F$17="n"),+revenues!Z59,IF(AND($C$7-AA6&gt;-1,inputs!$F$17="y"),+AA35,0))</f>
        <v>0</v>
      </c>
      <c r="AB32" s="291" t="n">
        <f aca="false">IF(AND($C$7-AB6&gt;-1,+inputs!$F$17="n"),+revenues!AA59,IF(AND($C$7-AB6&gt;-1,inputs!$F$17="y"),+AB35,0))</f>
        <v>0</v>
      </c>
      <c r="AC32" s="291" t="n">
        <f aca="false">IF(AND($C$7-AC6&gt;-1,+inputs!$F$17="n"),+revenues!AB59,IF(AND($C$7-AC6&gt;-1,inputs!$F$17="y"),+AC35,0))</f>
        <v>0</v>
      </c>
      <c r="AD32" s="291" t="n">
        <f aca="false">IF(AND($C$7-AD6&gt;-1,+inputs!$F$17="n"),+revenues!AC59,IF(AND($C$7-AD6&gt;-1,inputs!$F$17="y"),+AD35,0))</f>
        <v>0</v>
      </c>
      <c r="AE32" s="291" t="n">
        <f aca="false">IF(AND($C$7-AE6&gt;-1,+inputs!$F$17="n"),+revenues!AD59,IF(AND($C$7-AE6&gt;-1,inputs!$F$17="y"),+AE35,0))</f>
        <v>0</v>
      </c>
      <c r="AF32" s="291" t="n">
        <f aca="false">IF(AND($C$7-AF6&gt;-1,+inputs!$F$17="n"),+revenues!AE59,IF(AND($C$7-AF6&gt;-1,inputs!$F$17="y"),+AF35,0))</f>
        <v>0</v>
      </c>
      <c r="AG32" s="291" t="n">
        <f aca="false">IF(AND($C$7-AG6&gt;-1,+inputs!$F$17="n"),+revenues!AF59,IF(AND($C$7-AG6&gt;-1,inputs!$F$17="y"),+AG35,0))</f>
        <v>0</v>
      </c>
      <c r="AH32" s="284"/>
    </row>
    <row r="33" customFormat="false" ht="11.25" hidden="false" customHeight="false" outlineLevel="0" collapsed="false">
      <c r="A33" s="243" t="s">
        <v>311</v>
      </c>
      <c r="B33" s="240"/>
      <c r="C33" s="242"/>
      <c r="D33" s="292" t="n">
        <f aca="false">D32*D36*365</f>
        <v>0</v>
      </c>
      <c r="E33" s="292" t="n">
        <f aca="false">E32*E36*365</f>
        <v>0</v>
      </c>
      <c r="F33" s="292" t="n">
        <f aca="false">F32*F36*365</f>
        <v>0</v>
      </c>
      <c r="G33" s="292" t="n">
        <f aca="false">G32*G36*365</f>
        <v>0</v>
      </c>
      <c r="H33" s="292" t="n">
        <f aca="false">H32*H36*365</f>
        <v>0</v>
      </c>
      <c r="I33" s="292" t="n">
        <f aca="false">I32*I36*365</f>
        <v>0</v>
      </c>
      <c r="J33" s="292" t="n">
        <f aca="false">J32*J36*365</f>
        <v>0</v>
      </c>
      <c r="K33" s="292" t="n">
        <f aca="false">K32*K36*365</f>
        <v>0</v>
      </c>
      <c r="L33" s="292" t="n">
        <f aca="false">L32*L36*365</f>
        <v>0</v>
      </c>
      <c r="M33" s="292" t="n">
        <f aca="false">M32*M36*365</f>
        <v>0</v>
      </c>
      <c r="N33" s="292" t="n">
        <f aca="false">N32*N36*365</f>
        <v>0</v>
      </c>
      <c r="O33" s="292" t="n">
        <f aca="false">O32*O36*365</f>
        <v>0</v>
      </c>
      <c r="P33" s="292" t="n">
        <f aca="false">P32*P36*365</f>
        <v>0</v>
      </c>
      <c r="Q33" s="292" t="n">
        <f aca="false">Q32*Q36*365</f>
        <v>0</v>
      </c>
      <c r="R33" s="292" t="n">
        <f aca="false">R32*R36*365</f>
        <v>0</v>
      </c>
      <c r="S33" s="292" t="n">
        <f aca="false">S32*S36*365</f>
        <v>0</v>
      </c>
      <c r="T33" s="292" t="n">
        <f aca="false">T32*T36*365</f>
        <v>0</v>
      </c>
      <c r="U33" s="292" t="n">
        <f aca="false">U32*U36*365</f>
        <v>0</v>
      </c>
      <c r="V33" s="292" t="n">
        <f aca="false">V32*V36*365</f>
        <v>0</v>
      </c>
      <c r="W33" s="292" t="n">
        <f aca="false">W32*W36*365</f>
        <v>0</v>
      </c>
      <c r="X33" s="292" t="n">
        <f aca="false">X32*X36*365</f>
        <v>0</v>
      </c>
      <c r="Y33" s="292" t="n">
        <f aca="false">Y32*Y36*365</f>
        <v>0</v>
      </c>
      <c r="Z33" s="292" t="n">
        <f aca="false">Z32*Z36*365</f>
        <v>0</v>
      </c>
      <c r="AA33" s="292" t="n">
        <f aca="false">AA32*AA36*365</f>
        <v>0</v>
      </c>
      <c r="AB33" s="292" t="n">
        <f aca="false">AB32*AB36*365</f>
        <v>0</v>
      </c>
      <c r="AC33" s="292" t="n">
        <f aca="false">AC32*AC36*365</f>
        <v>0</v>
      </c>
      <c r="AD33" s="292" t="n">
        <f aca="false">AD32*AD36*365</f>
        <v>0</v>
      </c>
      <c r="AE33" s="292" t="n">
        <f aca="false">AE32*AE36*365</f>
        <v>0</v>
      </c>
      <c r="AF33" s="292" t="n">
        <f aca="false">AF32*AF36*365</f>
        <v>0</v>
      </c>
      <c r="AG33" s="292" t="n">
        <f aca="false">AG32*AG36*365</f>
        <v>0</v>
      </c>
      <c r="AH33" s="284" t="n">
        <f aca="false">SUM(D33:AG33)</f>
        <v>0</v>
      </c>
    </row>
    <row r="34" customFormat="false" ht="11.25" hidden="false" customHeight="false" outlineLevel="0" collapsed="false">
      <c r="A34" s="240"/>
      <c r="B34" s="240"/>
      <c r="C34" s="242"/>
      <c r="D34" s="240"/>
      <c r="E34" s="242"/>
      <c r="F34" s="242"/>
      <c r="G34" s="242"/>
      <c r="H34" s="242"/>
      <c r="I34" s="242"/>
      <c r="J34" s="242"/>
      <c r="K34" s="242"/>
      <c r="L34" s="242"/>
      <c r="M34" s="242"/>
      <c r="N34" s="242"/>
      <c r="O34" s="242"/>
      <c r="P34" s="242"/>
      <c r="Q34" s="242"/>
      <c r="R34" s="242"/>
      <c r="S34" s="242"/>
      <c r="T34" s="242"/>
      <c r="U34" s="242"/>
      <c r="V34" s="242"/>
      <c r="W34" s="242"/>
      <c r="X34" s="242"/>
      <c r="Y34" s="242"/>
      <c r="Z34" s="242"/>
      <c r="AA34" s="242"/>
      <c r="AB34" s="242"/>
      <c r="AC34" s="242"/>
      <c r="AD34" s="242"/>
      <c r="AE34" s="242"/>
      <c r="AF34" s="242"/>
      <c r="AG34" s="242"/>
      <c r="AH34" s="284"/>
    </row>
    <row r="35" customFormat="false" ht="11.25" hidden="false" customHeight="false" outlineLevel="0" collapsed="false">
      <c r="A35" s="243" t="s">
        <v>312</v>
      </c>
      <c r="B35" s="240"/>
      <c r="C35" s="242"/>
      <c r="D35" s="293" t="n">
        <f aca="false">+assumptions!C38+assumptions!C37</f>
        <v>0</v>
      </c>
      <c r="E35" s="293" t="n">
        <f aca="false">IF($C$7-E6&gt;-1,+assumptions!D38+assumptions!D37,0)</f>
        <v>0</v>
      </c>
      <c r="F35" s="293" t="n">
        <f aca="false">IF($C$7-F6&gt;-1,+assumptions!E38+assumptions!E37,0)</f>
        <v>0</v>
      </c>
      <c r="G35" s="293" t="n">
        <f aca="false">IF($C$7-G6&gt;-1,+assumptions!F38+assumptions!F37,0)</f>
        <v>0</v>
      </c>
      <c r="H35" s="293" t="n">
        <f aca="false">IF($C$7-H6&gt;-1,+assumptions!G38+assumptions!G37,0)</f>
        <v>0</v>
      </c>
      <c r="I35" s="293" t="n">
        <f aca="false">IF($C$7-I6&gt;-1,+assumptions!H38+assumptions!H37,0)</f>
        <v>0</v>
      </c>
      <c r="J35" s="293" t="n">
        <f aca="false">IF($C$7-J6&gt;-1,+assumptions!I38+assumptions!I37,0)</f>
        <v>0</v>
      </c>
      <c r="K35" s="293" t="n">
        <f aca="false">IF($C$7-K6&gt;-1,+assumptions!J38+assumptions!J37,0)</f>
        <v>0</v>
      </c>
      <c r="L35" s="293" t="n">
        <f aca="false">IF($C$7-L6&gt;-1,+assumptions!K38+assumptions!K37,0)</f>
        <v>0</v>
      </c>
      <c r="M35" s="293" t="n">
        <f aca="false">IF($C$7-M6&gt;-1,+assumptions!L38+assumptions!L37,0)</f>
        <v>0</v>
      </c>
      <c r="N35" s="293" t="n">
        <f aca="false">IF($C$7-N6&gt;-1,+assumptions!M38+assumptions!M37,0)</f>
        <v>0</v>
      </c>
      <c r="O35" s="293" t="n">
        <f aca="false">IF($C$7-O6&gt;-1,+assumptions!N38+assumptions!N37,0)</f>
        <v>0</v>
      </c>
      <c r="P35" s="293" t="n">
        <f aca="false">IF($C$7-P6&gt;-1,+assumptions!O38+assumptions!O37,0)</f>
        <v>0</v>
      </c>
      <c r="Q35" s="293" t="n">
        <f aca="false">IF($C$7-Q6&gt;-1,+assumptions!P38+assumptions!P37,0)</f>
        <v>0</v>
      </c>
      <c r="R35" s="293" t="n">
        <f aca="false">IF($C$7-R6&gt;-1,+assumptions!Q38+assumptions!Q37,0)</f>
        <v>0</v>
      </c>
      <c r="S35" s="293" t="n">
        <f aca="false">IF($C$7-S6&gt;-1,+assumptions!R38+assumptions!R37,0)</f>
        <v>0</v>
      </c>
      <c r="T35" s="293" t="n">
        <f aca="false">IF($C$7-T6&gt;-1,+assumptions!S38+assumptions!S37,0)</f>
        <v>0</v>
      </c>
      <c r="U35" s="293" t="n">
        <f aca="false">IF($C$7-U6&gt;-1,+assumptions!T38+assumptions!T37,0)</f>
        <v>0</v>
      </c>
      <c r="V35" s="293" t="n">
        <f aca="false">IF($C$7-V6&gt;-1,+assumptions!U38+assumptions!U37,0)</f>
        <v>0</v>
      </c>
      <c r="W35" s="293" t="n">
        <f aca="false">IF($C$7-W6&gt;-1,+assumptions!V38+assumptions!V37,0)</f>
        <v>0</v>
      </c>
      <c r="X35" s="293" t="n">
        <f aca="false">IF($C$7-X6&gt;-1,+assumptions!W38+assumptions!W37,0)</f>
        <v>0</v>
      </c>
      <c r="Y35" s="293" t="n">
        <f aca="false">IF($C$7-Y6&gt;-1,+assumptions!X38+assumptions!X37,0)</f>
        <v>0</v>
      </c>
      <c r="Z35" s="293" t="n">
        <f aca="false">IF($C$7-Z6&gt;-1,+assumptions!Y38+assumptions!Y37,0)</f>
        <v>0</v>
      </c>
      <c r="AA35" s="293" t="n">
        <f aca="false">IF($C$7-AA6&gt;-1,+assumptions!Z38+assumptions!Z37,0)</f>
        <v>0</v>
      </c>
      <c r="AB35" s="293" t="n">
        <f aca="false">IF($C$7-AB6&gt;-1,+assumptions!AA38+assumptions!AA37,0)</f>
        <v>0</v>
      </c>
      <c r="AC35" s="293" t="n">
        <f aca="false">IF($C$7-AC6&gt;-1,+assumptions!AB38+assumptions!AB37,0)</f>
        <v>0</v>
      </c>
      <c r="AD35" s="293" t="n">
        <f aca="false">IF($C$7-AD6&gt;-1,+assumptions!AC38+assumptions!AC37,0)</f>
        <v>0</v>
      </c>
      <c r="AE35" s="293" t="n">
        <f aca="false">IF($C$7-AE6&gt;-1,+assumptions!AD38+assumptions!AD37,0)</f>
        <v>0</v>
      </c>
      <c r="AF35" s="293" t="n">
        <f aca="false">IF($C$7-AF6&gt;-1,+assumptions!AE38+assumptions!AE37,0)</f>
        <v>0</v>
      </c>
      <c r="AG35" s="293" t="n">
        <f aca="false">IF($C$7-AG6&gt;-1,+assumptions!AF38+assumptions!AF37,0)</f>
        <v>0</v>
      </c>
      <c r="AH35" s="284"/>
    </row>
    <row r="36" customFormat="false" ht="11.25" hidden="false" customHeight="false" outlineLevel="0" collapsed="false">
      <c r="A36" s="243" t="s">
        <v>141</v>
      </c>
      <c r="B36" s="294" t="n">
        <f aca="false">+assumptions!B27</f>
        <v>1.03</v>
      </c>
      <c r="C36" s="242"/>
      <c r="D36" s="295" t="n">
        <f aca="false" t="array" ref="D36:Z36">TRANSPOSE(forwcurv!$I$10:$I$35)</f>
        <v>2.29343933061575</v>
      </c>
      <c r="E36" s="296" t="n">
        <v>2.91443312210241</v>
      </c>
      <c r="F36" s="296" t="n">
        <v>2.97664454568712</v>
      </c>
      <c r="G36" s="296" t="n">
        <v>3.04113151850403</v>
      </c>
      <c r="H36" s="296" t="n">
        <v>2.69640344028852</v>
      </c>
      <c r="I36" s="296" t="n">
        <v>2.9781917116109</v>
      </c>
      <c r="J36" s="296" t="n">
        <v>3.48467203526386</v>
      </c>
      <c r="K36" s="296" t="n">
        <v>3.43222530284295</v>
      </c>
      <c r="L36" s="296" t="n">
        <v>3.12588305820205</v>
      </c>
      <c r="M36" s="296" t="n">
        <v>3.35031902573249</v>
      </c>
      <c r="N36" s="296" t="n">
        <v>4.05701285308471</v>
      </c>
      <c r="O36" s="296" t="n">
        <v>3.89474918381681</v>
      </c>
      <c r="P36" s="296" t="n">
        <v>3.41961858585167</v>
      </c>
      <c r="Q36" s="296" t="n">
        <v>3.83845882059172</v>
      </c>
      <c r="R36" s="296" t="n">
        <v>3.92662826751271</v>
      </c>
      <c r="S36" s="296" t="n">
        <v>3.72851262648367</v>
      </c>
      <c r="T36" s="296" t="n">
        <v>4.7222420014505</v>
      </c>
      <c r="U36" s="296" t="n">
        <v>3.74470824221421</v>
      </c>
      <c r="V36" s="296" t="n">
        <v>4.20873989983017</v>
      </c>
      <c r="W36" s="296" t="n">
        <v>4.88454543738673</v>
      </c>
      <c r="X36" s="296" t="n">
        <v>4.33378260297282</v>
      </c>
      <c r="Y36" s="296" t="n">
        <v>4.53156116587336</v>
      </c>
      <c r="Z36" s="296" t="n">
        <v>4.78994202113842</v>
      </c>
      <c r="AA36" s="296" t="n">
        <f aca="false">+Z36*$B$36</f>
        <v>4.93364028177257</v>
      </c>
      <c r="AB36" s="296" t="n">
        <f aca="false">+AA36*$B$36</f>
        <v>5.08164949022575</v>
      </c>
      <c r="AC36" s="296" t="n">
        <f aca="false">+AB36*$B$36</f>
        <v>5.23409897493252</v>
      </c>
      <c r="AD36" s="296" t="n">
        <f aca="false">+AC36*$B$36</f>
        <v>5.39112194418049</v>
      </c>
      <c r="AE36" s="296" t="n">
        <f aca="false">+AD36*$B$36</f>
        <v>5.55285560250591</v>
      </c>
      <c r="AF36" s="296" t="n">
        <f aca="false">+AE36*$B$36</f>
        <v>5.71944127058109</v>
      </c>
      <c r="AG36" s="296" t="n">
        <f aca="false">+AF36*$B$36</f>
        <v>5.89102450869852</v>
      </c>
      <c r="AH36" s="284"/>
    </row>
    <row r="37" customFormat="false" ht="11.25" hidden="false" customHeight="false" outlineLevel="0" collapsed="false">
      <c r="A37" s="240" t="s">
        <v>313</v>
      </c>
      <c r="B37" s="297"/>
      <c r="C37" s="242"/>
      <c r="D37" s="292" t="n">
        <f aca="false">(D35*D36*365)</f>
        <v>0</v>
      </c>
      <c r="E37" s="292" t="n">
        <f aca="false">(E35*E36*365)</f>
        <v>0</v>
      </c>
      <c r="F37" s="292" t="n">
        <f aca="false">(F35*F36*365)</f>
        <v>0</v>
      </c>
      <c r="G37" s="292" t="n">
        <f aca="false">(G35*G36*365)</f>
        <v>0</v>
      </c>
      <c r="H37" s="292" t="n">
        <f aca="false">(H35*H36*365)</f>
        <v>0</v>
      </c>
      <c r="I37" s="292" t="n">
        <f aca="false">(I35*I36*365)</f>
        <v>0</v>
      </c>
      <c r="J37" s="292" t="n">
        <f aca="false">(J35*J36*365)</f>
        <v>0</v>
      </c>
      <c r="K37" s="292" t="n">
        <f aca="false">(K35*K36*365)</f>
        <v>0</v>
      </c>
      <c r="L37" s="292" t="n">
        <f aca="false">(L35*L36*365)</f>
        <v>0</v>
      </c>
      <c r="M37" s="292" t="n">
        <f aca="false">(M35*M36*365)</f>
        <v>0</v>
      </c>
      <c r="N37" s="292" t="n">
        <f aca="false">(N35*N36*365)</f>
        <v>0</v>
      </c>
      <c r="O37" s="292" t="n">
        <f aca="false">(O35*O36*365)</f>
        <v>0</v>
      </c>
      <c r="P37" s="292" t="n">
        <f aca="false">(P35*P36*365)</f>
        <v>0</v>
      </c>
      <c r="Q37" s="292" t="n">
        <f aca="false">(Q35*Q36*365)</f>
        <v>0</v>
      </c>
      <c r="R37" s="292" t="n">
        <f aca="false">(R35*R36*365)</f>
        <v>0</v>
      </c>
      <c r="S37" s="292" t="n">
        <f aca="false">(S35*S36*365)</f>
        <v>0</v>
      </c>
      <c r="T37" s="292" t="n">
        <f aca="false">(T35*T36*365)</f>
        <v>0</v>
      </c>
      <c r="U37" s="292" t="n">
        <f aca="false">(U35*U36*365)</f>
        <v>0</v>
      </c>
      <c r="V37" s="292" t="n">
        <f aca="false">(V35*V36*365)</f>
        <v>0</v>
      </c>
      <c r="W37" s="292" t="n">
        <f aca="false">(W35*W36*365)</f>
        <v>0</v>
      </c>
      <c r="X37" s="292" t="n">
        <f aca="false">(X35*X36*365)</f>
        <v>0</v>
      </c>
      <c r="Y37" s="292" t="n">
        <f aca="false">(Y35*Y36*365)</f>
        <v>0</v>
      </c>
      <c r="Z37" s="292" t="n">
        <f aca="false">(Z35*Z36*365)</f>
        <v>0</v>
      </c>
      <c r="AA37" s="292" t="n">
        <f aca="false">(AA35*AA36*365)</f>
        <v>0</v>
      </c>
      <c r="AB37" s="292" t="n">
        <f aca="false">(AB35*AB36*365)</f>
        <v>0</v>
      </c>
      <c r="AC37" s="292" t="n">
        <f aca="false">(AC35*AC36*365)</f>
        <v>0</v>
      </c>
      <c r="AD37" s="292" t="n">
        <f aca="false">(AD35*AD36*365)</f>
        <v>0</v>
      </c>
      <c r="AE37" s="292" t="n">
        <f aca="false">(AE35*AE36*365)</f>
        <v>0</v>
      </c>
      <c r="AF37" s="292" t="n">
        <f aca="false">(AF35*AF36*365)</f>
        <v>0</v>
      </c>
      <c r="AG37" s="292" t="n">
        <f aca="false">(AG35*AG36*365)</f>
        <v>0</v>
      </c>
      <c r="AH37" s="284" t="n">
        <f aca="false">SUM(D37:AG37)</f>
        <v>0</v>
      </c>
    </row>
    <row r="38" customFormat="false" ht="11.25" hidden="false" customHeight="false" outlineLevel="0" collapsed="false">
      <c r="A38" s="240"/>
      <c r="B38" s="297"/>
      <c r="C38" s="298"/>
      <c r="D38" s="299"/>
      <c r="E38" s="299"/>
      <c r="F38" s="299"/>
      <c r="G38" s="299"/>
      <c r="H38" s="299"/>
      <c r="I38" s="299"/>
      <c r="J38" s="299"/>
      <c r="K38" s="299"/>
      <c r="L38" s="299"/>
      <c r="M38" s="299"/>
      <c r="N38" s="299"/>
      <c r="O38" s="299"/>
      <c r="P38" s="299"/>
      <c r="Q38" s="299"/>
      <c r="R38" s="299"/>
      <c r="S38" s="299"/>
      <c r="T38" s="299"/>
      <c r="U38" s="299"/>
      <c r="V38" s="299"/>
      <c r="W38" s="299"/>
      <c r="X38" s="299"/>
      <c r="Y38" s="299"/>
      <c r="Z38" s="299"/>
      <c r="AA38" s="299"/>
      <c r="AB38" s="299"/>
      <c r="AC38" s="299"/>
      <c r="AD38" s="299"/>
      <c r="AE38" s="299"/>
      <c r="AF38" s="299"/>
      <c r="AG38" s="299"/>
      <c r="AH38" s="284"/>
    </row>
    <row r="39" customFormat="false" ht="11.25" hidden="false" customHeight="false" outlineLevel="0" collapsed="false">
      <c r="A39" s="243" t="s">
        <v>314</v>
      </c>
      <c r="B39" s="297"/>
      <c r="C39" s="298"/>
      <c r="D39" s="300" t="n">
        <v>0</v>
      </c>
      <c r="E39" s="301" t="n">
        <f aca="false">IF($C$7-E6&gt;-1,+D39,0)</f>
        <v>0</v>
      </c>
      <c r="F39" s="301" t="n">
        <f aca="false">IF($C$7-F6&gt;-1,+E39,0)</f>
        <v>0</v>
      </c>
      <c r="G39" s="301" t="n">
        <f aca="false">IF($C$7-G6&gt;-1,+F39,0)</f>
        <v>0</v>
      </c>
      <c r="H39" s="301" t="n">
        <f aca="false">IF($C$7-H6&gt;-1,+G39,0)</f>
        <v>0</v>
      </c>
      <c r="I39" s="301" t="n">
        <f aca="false">IF($C$7-I6&gt;-1,+H39,0)</f>
        <v>0</v>
      </c>
      <c r="J39" s="301" t="n">
        <f aca="false">IF($C$7-J6&gt;-1,+I39,0)</f>
        <v>0</v>
      </c>
      <c r="K39" s="301" t="n">
        <f aca="false">IF($C$7-K6&gt;-1,+J39,0)</f>
        <v>0</v>
      </c>
      <c r="L39" s="301" t="n">
        <f aca="false">IF($C$7-L6&gt;-1,+K39,0)</f>
        <v>0</v>
      </c>
      <c r="M39" s="301" t="n">
        <f aca="false">IF($C$7-M6&gt;-1,+L39,0)</f>
        <v>0</v>
      </c>
      <c r="N39" s="301" t="n">
        <f aca="false">IF($C$7-N6&gt;-1,+M39,0)</f>
        <v>0</v>
      </c>
      <c r="O39" s="301" t="n">
        <f aca="false">IF($C$7-O6&gt;-1,+N39,0)</f>
        <v>0</v>
      </c>
      <c r="P39" s="301" t="n">
        <f aca="false">IF($C$7-P6&gt;-1,+O39,0)</f>
        <v>0</v>
      </c>
      <c r="Q39" s="301" t="n">
        <f aca="false">IF($C$7-Q6&gt;-1,+P39,0)</f>
        <v>0</v>
      </c>
      <c r="R39" s="301" t="n">
        <f aca="false">IF($C$7-R6&gt;-1,+Q39,0)</f>
        <v>0</v>
      </c>
      <c r="S39" s="301" t="n">
        <f aca="false">IF($C$7-S6&gt;-1,+R39,0)</f>
        <v>0</v>
      </c>
      <c r="T39" s="301" t="n">
        <f aca="false">IF($C$7-T6&gt;-1,+S39,0)</f>
        <v>0</v>
      </c>
      <c r="U39" s="301" t="n">
        <f aca="false">IF($C$7-U6&gt;-1,+T39,0)</f>
        <v>0</v>
      </c>
      <c r="V39" s="301" t="n">
        <f aca="false">IF($C$7-V6&gt;-1,+U39,0)</f>
        <v>0</v>
      </c>
      <c r="W39" s="301" t="n">
        <f aca="false">IF($C$7-W6&gt;-1,+V39,0)</f>
        <v>0</v>
      </c>
      <c r="X39" s="301" t="n">
        <f aca="false">IF($C$7-X6&gt;-1,+W39,0)</f>
        <v>0</v>
      </c>
      <c r="Y39" s="301" t="n">
        <f aca="false">IF($C$7-Y6&gt;-1,+X39,0)</f>
        <v>0</v>
      </c>
      <c r="Z39" s="301" t="n">
        <f aca="false">IF($C$7-Z6&gt;-1,+Y39,0)</f>
        <v>0</v>
      </c>
      <c r="AA39" s="301" t="n">
        <f aca="false">IF($C$7-AA6&gt;-1,+Z39,0)</f>
        <v>0</v>
      </c>
      <c r="AB39" s="301" t="n">
        <f aca="false">IF($C$7-AB6&gt;-1,+AA39,0)</f>
        <v>0</v>
      </c>
      <c r="AC39" s="301" t="n">
        <f aca="false">IF($C$7-AC6&gt;-1,+AB39,0)</f>
        <v>0</v>
      </c>
      <c r="AD39" s="301" t="n">
        <f aca="false">IF($C$7-AD6&gt;-1,+AC39,0)</f>
        <v>0</v>
      </c>
      <c r="AE39" s="301" t="n">
        <f aca="false">IF($C$7-AE6&gt;-1,+AD39,0)</f>
        <v>0</v>
      </c>
      <c r="AF39" s="301" t="n">
        <f aca="false">IF($C$7-AF6&gt;-1,+AE39,0)</f>
        <v>0</v>
      </c>
      <c r="AG39" s="301" t="n">
        <f aca="false">IF($C$7-AG6&gt;-1,+AF39,0)</f>
        <v>0</v>
      </c>
      <c r="AH39" s="284"/>
    </row>
    <row r="40" customFormat="false" ht="11.25" hidden="false" customHeight="false" outlineLevel="0" collapsed="false">
      <c r="A40" s="243" t="s">
        <v>315</v>
      </c>
      <c r="B40" s="297"/>
      <c r="C40" s="298"/>
      <c r="D40" s="302" t="n">
        <v>0.04</v>
      </c>
      <c r="E40" s="302" t="n">
        <f aca="false">+D40</f>
        <v>0.04</v>
      </c>
      <c r="F40" s="302" t="n">
        <f aca="false">+E40</f>
        <v>0.04</v>
      </c>
      <c r="G40" s="302" t="n">
        <f aca="false">+F40</f>
        <v>0.04</v>
      </c>
      <c r="H40" s="302" t="n">
        <f aca="false">+G40</f>
        <v>0.04</v>
      </c>
      <c r="I40" s="302" t="n">
        <f aca="false">+H40</f>
        <v>0.04</v>
      </c>
      <c r="J40" s="302" t="n">
        <f aca="false">+I40</f>
        <v>0.04</v>
      </c>
      <c r="K40" s="302" t="n">
        <f aca="false">+J40</f>
        <v>0.04</v>
      </c>
      <c r="L40" s="302" t="n">
        <f aca="false">+K40</f>
        <v>0.04</v>
      </c>
      <c r="M40" s="302" t="n">
        <f aca="false">+L40</f>
        <v>0.04</v>
      </c>
      <c r="N40" s="302" t="n">
        <f aca="false">+M40</f>
        <v>0.04</v>
      </c>
      <c r="O40" s="302" t="n">
        <f aca="false">+N40</f>
        <v>0.04</v>
      </c>
      <c r="P40" s="302" t="n">
        <f aca="false">+O40</f>
        <v>0.04</v>
      </c>
      <c r="Q40" s="302" t="n">
        <f aca="false">+P40</f>
        <v>0.04</v>
      </c>
      <c r="R40" s="302" t="n">
        <f aca="false">+Q40</f>
        <v>0.04</v>
      </c>
      <c r="S40" s="302" t="n">
        <f aca="false">+R40</f>
        <v>0.04</v>
      </c>
      <c r="T40" s="302" t="n">
        <f aca="false">+S40</f>
        <v>0.04</v>
      </c>
      <c r="U40" s="302" t="n">
        <f aca="false">+T40</f>
        <v>0.04</v>
      </c>
      <c r="V40" s="302" t="n">
        <f aca="false">+U40</f>
        <v>0.04</v>
      </c>
      <c r="W40" s="302" t="n">
        <f aca="false">+V40</f>
        <v>0.04</v>
      </c>
      <c r="X40" s="302" t="n">
        <f aca="false">+W40</f>
        <v>0.04</v>
      </c>
      <c r="Y40" s="302" t="n">
        <f aca="false">+X40</f>
        <v>0.04</v>
      </c>
      <c r="Z40" s="302" t="n">
        <f aca="false">+Y40</f>
        <v>0.04</v>
      </c>
      <c r="AA40" s="302" t="n">
        <f aca="false">+Z40</f>
        <v>0.04</v>
      </c>
      <c r="AB40" s="302" t="n">
        <f aca="false">+AA40</f>
        <v>0.04</v>
      </c>
      <c r="AC40" s="302" t="n">
        <f aca="false">+AB40</f>
        <v>0.04</v>
      </c>
      <c r="AD40" s="302" t="n">
        <f aca="false">+AC40</f>
        <v>0.04</v>
      </c>
      <c r="AE40" s="302" t="n">
        <f aca="false">+AD40</f>
        <v>0.04</v>
      </c>
      <c r="AF40" s="302" t="n">
        <f aca="false">+AE40</f>
        <v>0.04</v>
      </c>
      <c r="AG40" s="302" t="n">
        <f aca="false">+AF40</f>
        <v>0.04</v>
      </c>
      <c r="AH40" s="284"/>
    </row>
    <row r="41" customFormat="false" ht="11.25" hidden="false" customHeight="false" outlineLevel="0" collapsed="false">
      <c r="A41" s="240" t="s">
        <v>313</v>
      </c>
      <c r="B41" s="297"/>
      <c r="C41" s="298"/>
      <c r="D41" s="292" t="n">
        <f aca="false">+D39*D40*365</f>
        <v>0</v>
      </c>
      <c r="E41" s="292" t="n">
        <f aca="false">+E39*E40*365</f>
        <v>0</v>
      </c>
      <c r="F41" s="292" t="n">
        <f aca="false">+F39*F40*365</f>
        <v>0</v>
      </c>
      <c r="G41" s="292" t="n">
        <f aca="false">+G39*G40*365</f>
        <v>0</v>
      </c>
      <c r="H41" s="292" t="n">
        <f aca="false">+H39*H40*365</f>
        <v>0</v>
      </c>
      <c r="I41" s="292" t="n">
        <f aca="false">+I39*I40*365</f>
        <v>0</v>
      </c>
      <c r="J41" s="292" t="n">
        <f aca="false">+J39*J40*365</f>
        <v>0</v>
      </c>
      <c r="K41" s="292" t="n">
        <f aca="false">+K39*K40*365</f>
        <v>0</v>
      </c>
      <c r="L41" s="292" t="n">
        <f aca="false">+L39*L40*365</f>
        <v>0</v>
      </c>
      <c r="M41" s="292" t="n">
        <f aca="false">+M39*M40*365</f>
        <v>0</v>
      </c>
      <c r="N41" s="292" t="n">
        <f aca="false">+N39*N40*365</f>
        <v>0</v>
      </c>
      <c r="O41" s="292" t="n">
        <f aca="false">+O39*O40*365</f>
        <v>0</v>
      </c>
      <c r="P41" s="292" t="n">
        <f aca="false">+P39*P40*365</f>
        <v>0</v>
      </c>
      <c r="Q41" s="292" t="n">
        <f aca="false">+Q39*Q40*365</f>
        <v>0</v>
      </c>
      <c r="R41" s="292" t="n">
        <f aca="false">+R39*R40*365</f>
        <v>0</v>
      </c>
      <c r="S41" s="292" t="n">
        <f aca="false">+S39*S40*365</f>
        <v>0</v>
      </c>
      <c r="T41" s="292" t="n">
        <f aca="false">+T39*T40*365</f>
        <v>0</v>
      </c>
      <c r="U41" s="292" t="n">
        <f aca="false">+U39*U40*365</f>
        <v>0</v>
      </c>
      <c r="V41" s="292" t="n">
        <f aca="false">+V39*V40*365</f>
        <v>0</v>
      </c>
      <c r="W41" s="292" t="n">
        <f aca="false">+W39*W40*365</f>
        <v>0</v>
      </c>
      <c r="X41" s="292" t="n">
        <f aca="false">+X39*X40*365</f>
        <v>0</v>
      </c>
      <c r="Y41" s="292" t="n">
        <f aca="false">+Y39*Y40*365</f>
        <v>0</v>
      </c>
      <c r="Z41" s="292" t="n">
        <f aca="false">+Z39*Z40*365</f>
        <v>0</v>
      </c>
      <c r="AA41" s="292" t="n">
        <f aca="false">+AA39*AA40*365</f>
        <v>0</v>
      </c>
      <c r="AB41" s="292" t="n">
        <f aca="false">+AB39*AB40*365</f>
        <v>0</v>
      </c>
      <c r="AC41" s="292" t="n">
        <f aca="false">+AC39*AC40*365</f>
        <v>0</v>
      </c>
      <c r="AD41" s="292" t="n">
        <f aca="false">+AD39*AD40*365</f>
        <v>0</v>
      </c>
      <c r="AE41" s="292" t="n">
        <f aca="false">+AE39*AE40*365</f>
        <v>0</v>
      </c>
      <c r="AF41" s="292" t="n">
        <f aca="false">+AF39*AF40*365</f>
        <v>0</v>
      </c>
      <c r="AG41" s="292" t="n">
        <f aca="false">+AG39*AG40*365</f>
        <v>0</v>
      </c>
      <c r="AH41" s="284" t="n">
        <f aca="false">SUM(D41:AG41)</f>
        <v>0</v>
      </c>
    </row>
    <row r="42" customFormat="false" ht="11.25" hidden="false" customHeight="false" outlineLevel="0" collapsed="false">
      <c r="A42" s="240"/>
      <c r="B42" s="297"/>
      <c r="C42" s="298"/>
      <c r="D42" s="299"/>
      <c r="E42" s="299"/>
      <c r="F42" s="299"/>
      <c r="G42" s="299"/>
      <c r="H42" s="299"/>
      <c r="I42" s="299"/>
      <c r="J42" s="299"/>
      <c r="K42" s="299"/>
      <c r="L42" s="299"/>
      <c r="M42" s="299"/>
      <c r="N42" s="299"/>
      <c r="O42" s="299"/>
      <c r="P42" s="299"/>
      <c r="Q42" s="299"/>
      <c r="R42" s="299"/>
      <c r="S42" s="299"/>
      <c r="T42" s="299"/>
      <c r="U42" s="299"/>
      <c r="V42" s="299"/>
      <c r="W42" s="299"/>
      <c r="X42" s="299"/>
      <c r="Y42" s="299"/>
      <c r="Z42" s="299"/>
      <c r="AA42" s="299"/>
      <c r="AB42" s="299"/>
      <c r="AC42" s="299"/>
      <c r="AD42" s="299"/>
      <c r="AE42" s="299"/>
      <c r="AF42" s="299"/>
      <c r="AG42" s="299"/>
      <c r="AH42" s="284"/>
    </row>
    <row r="43" customFormat="false" ht="11.25" hidden="false" customHeight="false" outlineLevel="0" collapsed="false">
      <c r="A43" s="243" t="s">
        <v>143</v>
      </c>
      <c r="B43" s="240"/>
      <c r="C43" s="242"/>
      <c r="D43" s="303"/>
      <c r="E43" s="303"/>
      <c r="F43" s="303"/>
      <c r="G43" s="303"/>
      <c r="H43" s="303"/>
      <c r="I43" s="303"/>
      <c r="J43" s="303"/>
      <c r="K43" s="303"/>
      <c r="L43" s="303"/>
      <c r="M43" s="303"/>
      <c r="N43" s="303"/>
      <c r="O43" s="303"/>
      <c r="P43" s="303"/>
      <c r="Q43" s="303"/>
      <c r="R43" s="303"/>
      <c r="S43" s="303"/>
      <c r="T43" s="303"/>
      <c r="U43" s="303"/>
      <c r="V43" s="303"/>
      <c r="W43" s="303"/>
      <c r="X43" s="303"/>
      <c r="Y43" s="303"/>
      <c r="Z43" s="303"/>
      <c r="AA43" s="303"/>
      <c r="AB43" s="303"/>
      <c r="AC43" s="303"/>
      <c r="AD43" s="303"/>
      <c r="AE43" s="303"/>
      <c r="AF43" s="303"/>
      <c r="AG43" s="303"/>
      <c r="AH43" s="284"/>
    </row>
    <row r="44" customFormat="false" ht="11.25" hidden="false" customHeight="false" outlineLevel="0" collapsed="false">
      <c r="A44" s="243" t="s">
        <v>316</v>
      </c>
      <c r="B44" s="240"/>
      <c r="C44" s="242"/>
      <c r="D44" s="303" t="n">
        <f aca="false">+assumptions!C43</f>
        <v>0</v>
      </c>
      <c r="E44" s="262" t="n">
        <f aca="false">IF($C$7-E6&gt;-1,D44,0)*$B$45</f>
        <v>0</v>
      </c>
      <c r="F44" s="262" t="n">
        <f aca="false">IF($C$7-F6&gt;-1,E44,0)*$B$45</f>
        <v>0</v>
      </c>
      <c r="G44" s="262" t="n">
        <f aca="false">IF($C$7-G6&gt;-1,F44,0)*$B$45</f>
        <v>0</v>
      </c>
      <c r="H44" s="262" t="n">
        <f aca="false">IF($C$7-H6&gt;-1,G44,0)*$B$45</f>
        <v>0</v>
      </c>
      <c r="I44" s="262" t="n">
        <f aca="false">IF($C$7-I6&gt;-1,H44,0)*$B$45</f>
        <v>0</v>
      </c>
      <c r="J44" s="262" t="n">
        <f aca="false">IF($C$7-J6&gt;-1,I44,0)*$B$45</f>
        <v>0</v>
      </c>
      <c r="K44" s="262" t="n">
        <f aca="false">IF($C$7-K6&gt;-1,J44,0)*$B$45</f>
        <v>0</v>
      </c>
      <c r="L44" s="262" t="n">
        <f aca="false">IF($C$7-L6&gt;-1,K44,0)*$B$45</f>
        <v>0</v>
      </c>
      <c r="M44" s="262" t="n">
        <f aca="false">IF($C$7-M6&gt;-1,L44,0)*$B$45</f>
        <v>0</v>
      </c>
      <c r="N44" s="262" t="n">
        <f aca="false">IF($C$7-N6&gt;-1,M44,0)*$B$45</f>
        <v>0</v>
      </c>
      <c r="O44" s="262" t="n">
        <f aca="false">IF($C$7-O6&gt;-1,N44,0)*$B$45</f>
        <v>0</v>
      </c>
      <c r="P44" s="262" t="n">
        <f aca="false">IF($C$7-P6&gt;-1,O44,0)*$B$45</f>
        <v>0</v>
      </c>
      <c r="Q44" s="262" t="n">
        <f aca="false">IF($C$7-Q6&gt;-1,P44,0)*$B$45</f>
        <v>0</v>
      </c>
      <c r="R44" s="262" t="n">
        <f aca="false">IF($C$7-R6&gt;-1,Q44,0)*$B$45</f>
        <v>0</v>
      </c>
      <c r="S44" s="262" t="n">
        <f aca="false">IF($C$7-S6&gt;-1,R44,0)*$B$45</f>
        <v>0</v>
      </c>
      <c r="T44" s="262" t="n">
        <f aca="false">IF($C$7-T6&gt;-1,S44,0)*$B$45</f>
        <v>0</v>
      </c>
      <c r="U44" s="262" t="n">
        <f aca="false">IF($C$7-U6&gt;-1,T44,0)*$B$45</f>
        <v>0</v>
      </c>
      <c r="V44" s="262" t="n">
        <f aca="false">IF($C$7-V6&gt;-1,U44,0)*$B$45</f>
        <v>0</v>
      </c>
      <c r="W44" s="262" t="n">
        <f aca="false">IF($C$7-W6&gt;-1,V44,0)*$B$45</f>
        <v>0</v>
      </c>
      <c r="X44" s="262" t="n">
        <f aca="false">IF($C$7-X6&gt;-1,W44,0)*$B$45</f>
        <v>0</v>
      </c>
      <c r="Y44" s="262" t="n">
        <f aca="false">IF($C$7-Y6&gt;-1,X44,0)*$B$45</f>
        <v>0</v>
      </c>
      <c r="Z44" s="262" t="n">
        <f aca="false">IF($C$7-Z6&gt;-1,Y44,0)*$B$45</f>
        <v>0</v>
      </c>
      <c r="AA44" s="262" t="n">
        <f aca="false">IF($C$7-AA6&gt;-1,Z44,0)*$B$45</f>
        <v>0</v>
      </c>
      <c r="AB44" s="262" t="n">
        <f aca="false">IF($C$7-AB6&gt;-1,AA44,0)*$B$45</f>
        <v>0</v>
      </c>
      <c r="AC44" s="262" t="n">
        <f aca="false">IF($C$7-AC6&gt;-1,AB44,0)*$B$45</f>
        <v>0</v>
      </c>
      <c r="AD44" s="262" t="n">
        <f aca="false">IF($C$7-AD6&gt;-1,AC44,0)*$B$45</f>
        <v>0</v>
      </c>
      <c r="AE44" s="262" t="n">
        <f aca="false">IF($C$7-AE6&gt;-1,AD44,0)*$B$45</f>
        <v>0</v>
      </c>
      <c r="AF44" s="262" t="n">
        <f aca="false">IF($C$7-AF6&gt;-1,AE44,0)*$B$45</f>
        <v>0</v>
      </c>
      <c r="AG44" s="262" t="n">
        <f aca="false">IF($C$7-AG6&gt;-1,AF44,0)*$B$45</f>
        <v>0</v>
      </c>
      <c r="AH44" s="284"/>
    </row>
    <row r="45" customFormat="false" ht="11.25" hidden="false" customHeight="false" outlineLevel="0" collapsed="false">
      <c r="A45" s="243" t="s">
        <v>317</v>
      </c>
      <c r="B45" s="304" t="n">
        <f aca="false">+assumptions!B27</f>
        <v>1.03</v>
      </c>
      <c r="C45" s="242"/>
      <c r="D45" s="262" t="n">
        <f aca="false">+assumptions!C44</f>
        <v>101.364</v>
      </c>
      <c r="E45" s="262" t="n">
        <f aca="false">IF($C$7-E6&gt;-1,D45,0)*$B$45</f>
        <v>104.40492</v>
      </c>
      <c r="F45" s="262" t="n">
        <f aca="false">IF($C$7-F6&gt;-1,E45,0)*$B$45</f>
        <v>107.5370676</v>
      </c>
      <c r="G45" s="262" t="n">
        <f aca="false">IF($C$7-G6&gt;-1,F45,0)*$B$45</f>
        <v>110.763179628</v>
      </c>
      <c r="H45" s="262" t="n">
        <f aca="false">IF($C$7-H6&gt;-1,G45,0)*$B$45</f>
        <v>114.08607501684</v>
      </c>
      <c r="I45" s="262" t="n">
        <f aca="false">IF($C$7-I6&gt;-1,H45,0)*$B$45</f>
        <v>117.508657267345</v>
      </c>
      <c r="J45" s="262" t="n">
        <f aca="false">IF($C$7-J6&gt;-1,I45,0)*$B$45</f>
        <v>121.033916985366</v>
      </c>
      <c r="K45" s="262" t="n">
        <f aca="false">IF($C$7-K6&gt;-1,J45,0)*$B$45</f>
        <v>124.664934494927</v>
      </c>
      <c r="L45" s="262" t="n">
        <f aca="false">IF($C$7-L6&gt;-1,K45,0)*$B$45</f>
        <v>128.404882529774</v>
      </c>
      <c r="M45" s="262" t="n">
        <f aca="false">IF($C$7-M6&gt;-1,L45,0)*$B$45</f>
        <v>132.257029005668</v>
      </c>
      <c r="N45" s="262" t="n">
        <f aca="false">IF($C$7-N6&gt;-1,M45,0)*$B$45</f>
        <v>136.224739875838</v>
      </c>
      <c r="O45" s="262" t="n">
        <f aca="false">IF($C$7-O6&gt;-1,N45,0)*$B$45</f>
        <v>140.311482072113</v>
      </c>
      <c r="P45" s="262" t="n">
        <f aca="false">IF($C$7-P6&gt;-1,O45,0)*$B$45</f>
        <v>144.520826534276</v>
      </c>
      <c r="Q45" s="262" t="n">
        <f aca="false">IF($C$7-Q6&gt;-1,P45,0)*$B$45</f>
        <v>148.856451330304</v>
      </c>
      <c r="R45" s="262" t="n">
        <f aca="false">IF($C$7-R6&gt;-1,Q45,0)*$B$45</f>
        <v>153.322144870214</v>
      </c>
      <c r="S45" s="262" t="n">
        <f aca="false">IF($C$7-S6&gt;-1,R45,0)*$B$45</f>
        <v>157.92180921632</v>
      </c>
      <c r="T45" s="262" t="n">
        <f aca="false">IF($C$7-T6&gt;-1,S45,0)*$B$45</f>
        <v>162.65946349281</v>
      </c>
      <c r="U45" s="262" t="n">
        <f aca="false">IF($C$7-U6&gt;-1,T45,0)*$B$45</f>
        <v>167.539247397594</v>
      </c>
      <c r="V45" s="262" t="n">
        <f aca="false">IF($C$7-V6&gt;-1,U45,0)*$B$45</f>
        <v>172.565424819522</v>
      </c>
      <c r="W45" s="262" t="n">
        <f aca="false">IF($C$7-W6&gt;-1,V45,0)*$B$45</f>
        <v>177.742387564107</v>
      </c>
      <c r="X45" s="262" t="n">
        <f aca="false">IF($C$7-X6&gt;-1,W45,0)*$B$45</f>
        <v>183.074659191031</v>
      </c>
      <c r="Y45" s="262" t="n">
        <f aca="false">IF($C$7-Y6&gt;-1,X45,0)*$B$45</f>
        <v>188.566898966761</v>
      </c>
      <c r="Z45" s="262" t="n">
        <f aca="false">IF($C$7-Z6&gt;-1,Y45,0)*$B$45</f>
        <v>194.223905935764</v>
      </c>
      <c r="AA45" s="262" t="n">
        <f aca="false">IF($C$7-AA6&gt;-1,Z45,0)*$B$45</f>
        <v>200.050623113837</v>
      </c>
      <c r="AB45" s="262" t="n">
        <f aca="false">IF($C$7-AB6&gt;-1,AA45,0)*$B$45</f>
        <v>206.052141807252</v>
      </c>
      <c r="AC45" s="262" t="n">
        <f aca="false">IF($C$7-AC6&gt;-1,AB45,0)*$B$45</f>
        <v>212.23370606147</v>
      </c>
      <c r="AD45" s="262" t="n">
        <f aca="false">IF($C$7-AD6&gt;-1,AC45,0)*$B$45</f>
        <v>218.600717243314</v>
      </c>
      <c r="AE45" s="262" t="n">
        <f aca="false">IF($C$7-AE6&gt;-1,AD45,0)*$B$45</f>
        <v>225.158738760613</v>
      </c>
      <c r="AF45" s="262" t="n">
        <f aca="false">IF($C$7-AF6&gt;-1,AE45,0)*$B$45</f>
        <v>231.913500923432</v>
      </c>
      <c r="AG45" s="262" t="n">
        <f aca="false">IF($C$7-AG6&gt;-1,AF45,0)*$B$45</f>
        <v>238.870905951135</v>
      </c>
      <c r="AH45" s="284" t="n">
        <f aca="false">SUM(D45:AG45)</f>
        <v>4822.43443765563</v>
      </c>
    </row>
    <row r="46" customFormat="false" ht="11.25" hidden="false" customHeight="false" outlineLevel="0" collapsed="false">
      <c r="A46" s="243" t="s">
        <v>318</v>
      </c>
      <c r="B46" s="304"/>
      <c r="C46" s="242"/>
      <c r="D46" s="262" t="n">
        <f aca="false" t="array" ref="D46:AG46">TRANSPOSE(loan!D9:D38)</f>
        <v>13312.8975</v>
      </c>
      <c r="E46" s="262" t="n">
        <v>12238.6864571738</v>
      </c>
      <c r="F46" s="262" t="n">
        <v>11528.1697955051</v>
      </c>
      <c r="G46" s="262" t="n">
        <v>10861.1177472394</v>
      </c>
      <c r="H46" s="262" t="n">
        <v>10233.4395252327</v>
      </c>
      <c r="I46" s="262" t="n">
        <v>9641.55569073427</v>
      </c>
      <c r="J46" s="262" t="n">
        <v>9066.54635320403</v>
      </c>
      <c r="K46" s="262" t="n">
        <v>8491.53701567378</v>
      </c>
      <c r="L46" s="262" t="n">
        <v>7916.01632975055</v>
      </c>
      <c r="M46" s="262" t="n">
        <v>7341.0069922203</v>
      </c>
      <c r="N46" s="262" t="n">
        <v>6765.48630629707</v>
      </c>
      <c r="O46" s="262" t="n">
        <v>6190.47696876683</v>
      </c>
      <c r="P46" s="262" t="n">
        <v>5614.9562828436</v>
      </c>
      <c r="Q46" s="262" t="n">
        <v>5039.94694531335</v>
      </c>
      <c r="R46" s="262" t="n">
        <v>4615.78538371073</v>
      </c>
      <c r="S46" s="262" t="n">
        <v>4342.47159803573</v>
      </c>
      <c r="T46" s="262" t="n">
        <v>4069.15781236073</v>
      </c>
      <c r="U46" s="262" t="n">
        <v>3795.84402668572</v>
      </c>
      <c r="V46" s="262" t="n">
        <v>3522.53024101072</v>
      </c>
      <c r="W46" s="262" t="n">
        <v>3249.21645533572</v>
      </c>
      <c r="X46" s="262" t="n">
        <v>2975.90266966072</v>
      </c>
      <c r="Y46" s="262" t="n">
        <v>2702.58888398572</v>
      </c>
      <c r="Z46" s="262" t="n">
        <v>2429.27509831072</v>
      </c>
      <c r="AA46" s="262" t="n">
        <v>2155.96131263572</v>
      </c>
      <c r="AB46" s="262" t="n">
        <v>1882.64752696072</v>
      </c>
      <c r="AC46" s="262" t="n">
        <v>1609.33374128572</v>
      </c>
      <c r="AD46" s="262" t="n">
        <v>1336.01995561072</v>
      </c>
      <c r="AE46" s="262" t="n">
        <v>1062.70616993572</v>
      </c>
      <c r="AF46" s="262" t="n">
        <v>789.392384260715</v>
      </c>
      <c r="AG46" s="262" t="n">
        <v>516.078598585714</v>
      </c>
      <c r="AH46" s="284" t="n">
        <f aca="false">SUM(D46:AG46)</f>
        <v>165296.751768326</v>
      </c>
    </row>
    <row r="47" customFormat="false" ht="11.25" hidden="false" customHeight="false" outlineLevel="0" collapsed="false">
      <c r="A47" s="243" t="s">
        <v>319</v>
      </c>
      <c r="B47" s="240"/>
      <c r="C47" s="242"/>
      <c r="D47" s="262" t="n">
        <f aca="false">D37-D33+D41</f>
        <v>0</v>
      </c>
      <c r="E47" s="262" t="n">
        <f aca="false">E37-E33+E41</f>
        <v>0</v>
      </c>
      <c r="F47" s="262" t="n">
        <f aca="false">F37-F33+F41</f>
        <v>0</v>
      </c>
      <c r="G47" s="262" t="n">
        <f aca="false">G37-G33+G41</f>
        <v>0</v>
      </c>
      <c r="H47" s="262" t="n">
        <f aca="false">H37-H33+H41</f>
        <v>0</v>
      </c>
      <c r="I47" s="262" t="n">
        <f aca="false">I37-I33+I41</f>
        <v>0</v>
      </c>
      <c r="J47" s="262" t="n">
        <f aca="false">J37-J33+J41</f>
        <v>0</v>
      </c>
      <c r="K47" s="262" t="n">
        <f aca="false">K37-K33+K41</f>
        <v>0</v>
      </c>
      <c r="L47" s="262" t="n">
        <f aca="false">L37-L33+L41</f>
        <v>0</v>
      </c>
      <c r="M47" s="262" t="n">
        <f aca="false">M37-M33+M41</f>
        <v>0</v>
      </c>
      <c r="N47" s="262" t="n">
        <f aca="false">N37-N33+N41</f>
        <v>0</v>
      </c>
      <c r="O47" s="262" t="n">
        <f aca="false">O37-O33+O41</f>
        <v>0</v>
      </c>
      <c r="P47" s="262" t="n">
        <f aca="false">P37-P33+P41</f>
        <v>0</v>
      </c>
      <c r="Q47" s="262" t="n">
        <f aca="false">Q37-Q33+Q41</f>
        <v>0</v>
      </c>
      <c r="R47" s="262" t="n">
        <f aca="false">R37-R33+R41</f>
        <v>0</v>
      </c>
      <c r="S47" s="262" t="n">
        <f aca="false">S37-S33+S41</f>
        <v>0</v>
      </c>
      <c r="T47" s="262" t="n">
        <f aca="false">T37-T33+T41</f>
        <v>0</v>
      </c>
      <c r="U47" s="262" t="n">
        <f aca="false">U37-U33+U41</f>
        <v>0</v>
      </c>
      <c r="V47" s="262" t="n">
        <f aca="false">V37-V33+V41</f>
        <v>0</v>
      </c>
      <c r="W47" s="262" t="n">
        <f aca="false">W37-W33+W41</f>
        <v>0</v>
      </c>
      <c r="X47" s="262" t="n">
        <f aca="false">X37-X33+X41</f>
        <v>0</v>
      </c>
      <c r="Y47" s="262" t="n">
        <f aca="false">Y37-Y33+Y41</f>
        <v>0</v>
      </c>
      <c r="Z47" s="262" t="n">
        <f aca="false">Z37-Z33+Z41</f>
        <v>0</v>
      </c>
      <c r="AA47" s="262" t="n">
        <f aca="false">AA37-AA33+AA41</f>
        <v>0</v>
      </c>
      <c r="AB47" s="262" t="n">
        <f aca="false">AB37-AB33+AB41</f>
        <v>0</v>
      </c>
      <c r="AC47" s="262" t="n">
        <f aca="false">AC37-AC33+AC41</f>
        <v>0</v>
      </c>
      <c r="AD47" s="262" t="n">
        <f aca="false">AD37-AD33+AD41</f>
        <v>0</v>
      </c>
      <c r="AE47" s="262" t="n">
        <f aca="false">AE37-AE33+AE41</f>
        <v>0</v>
      </c>
      <c r="AF47" s="262" t="n">
        <f aca="false">AF37-AF33+AF41</f>
        <v>0</v>
      </c>
      <c r="AG47" s="262" t="n">
        <f aca="false">AG37-AG33+AG41</f>
        <v>0</v>
      </c>
      <c r="AH47" s="284" t="n">
        <f aca="false">SUM(D47:AG47)</f>
        <v>0</v>
      </c>
    </row>
    <row r="48" customFormat="false" ht="11.25" hidden="false" customHeight="false" outlineLevel="0" collapsed="false">
      <c r="A48" s="243" t="s">
        <v>147</v>
      </c>
      <c r="B48" s="305" t="n">
        <f aca="false">+assumptions!B31</f>
        <v>0.02</v>
      </c>
      <c r="C48" s="242"/>
      <c r="D48" s="262" t="n">
        <f aca="false">+assumptions!C46</f>
        <v>5071.58</v>
      </c>
      <c r="E48" s="262" t="n">
        <f aca="false">+assumptions!D46</f>
        <v>5223.7274</v>
      </c>
      <c r="F48" s="262" t="n">
        <f aca="false">+assumptions!E46</f>
        <v>5380.439222</v>
      </c>
      <c r="G48" s="262" t="n">
        <f aca="false">+assumptions!F46</f>
        <v>5541.85239866</v>
      </c>
      <c r="H48" s="262" t="n">
        <f aca="false">+assumptions!G46</f>
        <v>5708.1079706198</v>
      </c>
      <c r="I48" s="262" t="n">
        <f aca="false">IF($C$7-I6&gt;-1,H48,0)*$B$45</f>
        <v>5879.3512097384</v>
      </c>
      <c r="J48" s="262" t="n">
        <f aca="false">IF($C$7-J6&gt;-1,I48,0)*$B$45</f>
        <v>6055.73174603055</v>
      </c>
      <c r="K48" s="262" t="n">
        <f aca="false">IF($C$7-K6&gt;-1,J48,0)*$B$45</f>
        <v>6237.40369841146</v>
      </c>
      <c r="L48" s="262" t="n">
        <f aca="false">IF($C$7-L6&gt;-1,K48,0)*$B$45</f>
        <v>6424.52580936381</v>
      </c>
      <c r="M48" s="262" t="n">
        <f aca="false">IF($C$7-M6&gt;-1,L48,0)*$B$45</f>
        <v>6617.26158364472</v>
      </c>
      <c r="N48" s="262" t="n">
        <f aca="false">IF($C$7-N6&gt;-1,M48,0)*$B$45</f>
        <v>6815.77943115406</v>
      </c>
      <c r="O48" s="262" t="n">
        <f aca="false">IF($C$7-O6&gt;-1,N48,0)*$B$45</f>
        <v>7020.25281408869</v>
      </c>
      <c r="P48" s="262" t="n">
        <f aca="false">IF($C$7-P6&gt;-1,O48,0)*$B$45</f>
        <v>7230.86039851135</v>
      </c>
      <c r="Q48" s="262" t="n">
        <f aca="false">IF($C$7-Q6&gt;-1,P48,0)*$B$45</f>
        <v>7447.78621046669</v>
      </c>
      <c r="R48" s="262" t="n">
        <f aca="false">IF($C$7-R6&gt;-1,Q48,0)*$B$45</f>
        <v>7671.21979678069</v>
      </c>
      <c r="S48" s="262" t="n">
        <f aca="false">IF($C$7-S6&gt;-1,R48,0)*$B$45</f>
        <v>7901.35639068411</v>
      </c>
      <c r="T48" s="262" t="n">
        <f aca="false">IF($C$7-T6&gt;-1,S48,0)*$B$45</f>
        <v>8138.39708240463</v>
      </c>
      <c r="U48" s="262" t="n">
        <f aca="false">IF($C$7-U6&gt;-1,T48,0)*$B$45</f>
        <v>8382.54899487677</v>
      </c>
      <c r="V48" s="262" t="n">
        <f aca="false">IF($C$7-V6&gt;-1,U48,0)*$B$45</f>
        <v>8634.02546472308</v>
      </c>
      <c r="W48" s="262" t="n">
        <f aca="false">IF($C$7-W6&gt;-1,V48,0)*$B$45</f>
        <v>8893.04622866477</v>
      </c>
      <c r="X48" s="262" t="n">
        <f aca="false">IF($C$7-X6&gt;-1,W48,0)*$B$45</f>
        <v>9159.83761552471</v>
      </c>
      <c r="Y48" s="262" t="n">
        <f aca="false">IF($C$7-Y6&gt;-1,X48,0)*$B$45</f>
        <v>9434.63274399045</v>
      </c>
      <c r="Z48" s="262" t="n">
        <f aca="false">IF($C$7-Z6&gt;-1,Y48,0)*$B$45</f>
        <v>9717.67172631017</v>
      </c>
      <c r="AA48" s="262" t="n">
        <f aca="false">IF($C$7-AA6&gt;-1,Z48,0)*$B$45</f>
        <v>10009.2018780995</v>
      </c>
      <c r="AB48" s="262" t="n">
        <f aca="false">IF($C$7-AB6&gt;-1,AA48,0)*$B$45</f>
        <v>10309.4779344425</v>
      </c>
      <c r="AC48" s="262" t="n">
        <f aca="false">IF($C$7-AC6&gt;-1,AB48,0)*$B$45</f>
        <v>10618.7622724757</v>
      </c>
      <c r="AD48" s="262" t="n">
        <f aca="false">IF($C$7-AD6&gt;-1,AC48,0)*$B$45</f>
        <v>10937.32514065</v>
      </c>
      <c r="AE48" s="262" t="n">
        <f aca="false">IF($C$7-AE6&gt;-1,AD48,0)*$B$45</f>
        <v>11265.4448948695</v>
      </c>
      <c r="AF48" s="262" t="n">
        <f aca="false">IF($C$7-AF6&gt;-1,AE48,0)*$B$45</f>
        <v>11603.4082417156</v>
      </c>
      <c r="AG48" s="262" t="n">
        <f aca="false">IF($C$7-AG6&gt;-1,AF48,0)*$B$45</f>
        <v>11951.5104889671</v>
      </c>
      <c r="AH48" s="284" t="n">
        <f aca="false">SUM(D48:AG48)</f>
        <v>241282.526787869</v>
      </c>
      <c r="AI48" s="306"/>
    </row>
    <row r="49" customFormat="false" ht="11.25" hidden="false" customHeight="false" outlineLevel="0" collapsed="false">
      <c r="A49" s="243" t="s">
        <v>320</v>
      </c>
      <c r="B49" s="305"/>
      <c r="C49" s="242"/>
      <c r="D49" s="307" t="n">
        <f aca="false">IF(AND($C$7=D6,$G$17="y"),(-$C$11+($C$11*assumptions!$B$28*D6)),0)</f>
        <v>0</v>
      </c>
      <c r="E49" s="307" t="n">
        <f aca="false">IF(AND($C$7=E6,$G$17="y"),(-$C$11+($C$11*assumptions!$B$28*E6)),0)</f>
        <v>0</v>
      </c>
      <c r="F49" s="307" t="n">
        <f aca="false">IF(AND($C$7=F6,$G$17="y"),(-$C$11+($C$11*assumptions!$B$28*F6)),0)</f>
        <v>0</v>
      </c>
      <c r="G49" s="307" t="n">
        <f aca="false">IF(AND($C$7=G6,$G$17="y"),(-$C$11+($C$11*assumptions!$B$28*G6)),0)</f>
        <v>0</v>
      </c>
      <c r="H49" s="307" t="n">
        <f aca="false">IF(AND($C$7=H6,$G$17="y"),(-$C$11+($C$11*assumptions!$B$28*H6)),0)</f>
        <v>0</v>
      </c>
      <c r="I49" s="307" t="n">
        <f aca="false">IF(AND($C$7=I6,$G$17="y"),(-$C$11+($C$11*assumptions!$B$28*I6)),0)</f>
        <v>0</v>
      </c>
      <c r="J49" s="307" t="n">
        <f aca="false">IF(AND($C$7=J6,$G$17="y"),(-$C$11+($C$11*assumptions!$B$28*J6)),0)</f>
        <v>0</v>
      </c>
      <c r="K49" s="307" t="n">
        <f aca="false">IF(AND($C$7=K6,$G$17="y"),(-$C$11+($C$11*assumptions!$B$28*K6)),0)</f>
        <v>0</v>
      </c>
      <c r="L49" s="307" t="n">
        <f aca="false">IF(AND($C$7=L6,$G$17="y"),(-$C$11+($C$11*assumptions!$B$28*L6)),0)</f>
        <v>0</v>
      </c>
      <c r="M49" s="307" t="n">
        <f aca="false">IF(AND($C$7=M6,$G$17="y"),(-$C$11+($C$11*assumptions!$B$28*M6)),0)</f>
        <v>0</v>
      </c>
      <c r="N49" s="307" t="n">
        <f aca="false">IF(AND($C$7=N6,$G$17="y"),(-$C$11+($C$11*assumptions!$B$28*N6)),0)</f>
        <v>0</v>
      </c>
      <c r="O49" s="307" t="n">
        <f aca="false">IF(AND($C$7=O6,$G$17="y"),(-$C$11+($C$11*assumptions!$B$28*O6)),0)</f>
        <v>0</v>
      </c>
      <c r="P49" s="307" t="n">
        <f aca="false">IF(AND($C$7=P6,$G$17="y"),(-$C$11+($C$11*assumptions!$B$28*P6)),0)</f>
        <v>0</v>
      </c>
      <c r="Q49" s="307" t="n">
        <f aca="false">IF(AND($C$7=Q6,$G$17="y"),(-$C$11+($C$11*assumptions!$B$28*Q6)),0)</f>
        <v>0</v>
      </c>
      <c r="R49" s="307" t="n">
        <f aca="false">IF(AND($C$7=R6,$G$17="y"),(-$C$11+($C$11*assumptions!$B$28*R6)),0)</f>
        <v>0</v>
      </c>
      <c r="S49" s="307" t="n">
        <f aca="false">IF(AND($C$7=S6,$G$17="y"),(-$C$11+($C$11*assumptions!$B$28*S6)),0)</f>
        <v>0</v>
      </c>
      <c r="T49" s="307" t="n">
        <f aca="false">IF(AND($C$7=T6,$G$17="y"),(-$C$11+($C$11*assumptions!$B$28*T6)),0)</f>
        <v>0</v>
      </c>
      <c r="U49" s="307" t="n">
        <f aca="false">IF(AND($C$7=U6,$G$17="y"),(-$C$11+($C$11*assumptions!$B$28*U6)),0)</f>
        <v>0</v>
      </c>
      <c r="V49" s="307" t="n">
        <f aca="false">IF(AND($C$7=V6,$G$17="y"),(-$C$11+($C$11*assumptions!$B$28*V6)),0)</f>
        <v>0</v>
      </c>
      <c r="W49" s="307" t="n">
        <f aca="false">IF(AND($C$7=W6,$G$17="y"),(-$C$11+($C$11*assumptions!$B$28*W6)),0)</f>
        <v>0</v>
      </c>
      <c r="X49" s="307" t="n">
        <f aca="false">IF(AND($C$7=X6,$G$17="y"),(-$C$11+($C$11*assumptions!$B$28*X6)),0)</f>
        <v>0</v>
      </c>
      <c r="Y49" s="307" t="n">
        <f aca="false">IF(AND($C$7=Y6,$G$17="y"),(-$C$11+($C$11*assumptions!$B$28*Y6)),0)</f>
        <v>0</v>
      </c>
      <c r="Z49" s="307" t="n">
        <f aca="false">IF(AND($C$7=Z6,$G$17="y"),(-$C$11+($C$11*assumptions!$B$28*Z6)),0)</f>
        <v>0</v>
      </c>
      <c r="AA49" s="307" t="n">
        <f aca="false">IF(AND($C$7=AA6,$G$17="y"),(-$C$11+($C$11*assumptions!$B$28*AA6)),0)</f>
        <v>0</v>
      </c>
      <c r="AB49" s="307" t="n">
        <f aca="false">IF(AND($C$7=AB6,$G$17="y"),(-$C$11+($C$11*assumptions!$B$28*AB6)),0)</f>
        <v>0</v>
      </c>
      <c r="AC49" s="307" t="n">
        <f aca="false">IF(AND($C$7=AC6,$G$17="y"),(-$C$11+($C$11*assumptions!$B$28*AC6)),0)</f>
        <v>0</v>
      </c>
      <c r="AD49" s="307" t="n">
        <f aca="false">IF(AND($C$7=AD6,$G$17="y"),(-$C$11+($C$11*assumptions!$B$28*AD6)),0)</f>
        <v>0</v>
      </c>
      <c r="AE49" s="307" t="n">
        <f aca="false">IF(AND($C$7=AE6,$G$17="y"),(-$C$11+($C$11*assumptions!$B$28*AE6)),0)</f>
        <v>0</v>
      </c>
      <c r="AF49" s="307" t="n">
        <f aca="false">IF(AND($C$7=AF6,$G$17="y"),(-$C$11+($C$11*assumptions!$B$28*AF6)),0)</f>
        <v>0</v>
      </c>
      <c r="AG49" s="307" t="n">
        <f aca="false">IF(AND($C$7=AG6,$G$17="y"),(-$C$11+($C$11*assumptions!$B$28*AG6)),0)</f>
        <v>0</v>
      </c>
      <c r="AH49" s="284"/>
      <c r="AI49" s="306"/>
    </row>
    <row r="50" customFormat="false" ht="11.25" hidden="false" customHeight="false" outlineLevel="0" collapsed="false">
      <c r="A50" s="240"/>
      <c r="B50" s="240"/>
      <c r="C50" s="242"/>
      <c r="D50" s="242"/>
      <c r="E50" s="242"/>
      <c r="F50" s="242"/>
      <c r="G50" s="242"/>
      <c r="H50" s="242"/>
      <c r="I50" s="242"/>
      <c r="J50" s="242"/>
      <c r="K50" s="242"/>
      <c r="L50" s="242"/>
      <c r="M50" s="242"/>
      <c r="N50" s="242"/>
      <c r="O50" s="242"/>
      <c r="P50" s="242"/>
      <c r="Q50" s="242"/>
      <c r="R50" s="242"/>
      <c r="S50" s="242"/>
      <c r="T50" s="242"/>
      <c r="U50" s="242"/>
      <c r="V50" s="242"/>
      <c r="W50" s="242"/>
      <c r="X50" s="242"/>
      <c r="Y50" s="242"/>
      <c r="Z50" s="242"/>
      <c r="AA50" s="242"/>
      <c r="AB50" s="242"/>
      <c r="AC50" s="242"/>
      <c r="AD50" s="242"/>
      <c r="AE50" s="242"/>
      <c r="AF50" s="242"/>
      <c r="AG50" s="242"/>
      <c r="AH50" s="284"/>
    </row>
    <row r="51" customFormat="false" ht="11.25" hidden="false" customHeight="false" outlineLevel="0" collapsed="false">
      <c r="A51" s="243" t="s">
        <v>321</v>
      </c>
      <c r="B51" s="240"/>
      <c r="C51" s="242"/>
      <c r="D51" s="262" t="n">
        <f aca="false">IF(+D30-D45-D46-D47-D48-D49&lt;&gt;0,+D30-D45-D46-D47-D48-D49,0)</f>
        <v>34364.8997962145</v>
      </c>
      <c r="E51" s="262" t="n">
        <f aca="false">IF(+E30-E45-E46-E47-E48-E49&lt;&gt;0,+E30-E45-E46-E47-E48-E49,0)</f>
        <v>33484.3620011787</v>
      </c>
      <c r="F51" s="262" t="n">
        <f aca="false">IF(+F30-F45-F46-F47-F48-F49&lt;&gt;0,+F30-F45-F46-F47-F48-F49,0)</f>
        <v>32596.2526395383</v>
      </c>
      <c r="G51" s="262" t="n">
        <f aca="false">IF(+G30-G45-G46-G47-G48-G49&lt;&gt;0,+G30-G45-G46-G47-G48-G49,0)</f>
        <v>31762.5546839133</v>
      </c>
      <c r="H51" s="262" t="n">
        <f aca="false">IF(+H30-H45-H46-H47-H48-H49&lt;&gt;0,+H30-H45-H46-H47-H48-H49,0)</f>
        <v>31107.0101274544</v>
      </c>
      <c r="I51" s="262" t="n">
        <f aca="false">IF(+I30-I45-I46-I47-I48-I49&lt;&gt;0,+I30-I45-I46-I47-I48-I49,0)</f>
        <v>30238.5620723001</v>
      </c>
      <c r="J51" s="262" t="n">
        <f aca="false">IF(+J30-J45-J46-J47-J48-J49&lt;&gt;0,+J30-J45-J46-J47-J48-J49,0)</f>
        <v>29520.1173375786</v>
      </c>
      <c r="K51" s="262" t="n">
        <f aca="false">IF(+K30-K45-K46-K47-K48-K49&lt;&gt;0,+K30-K45-K46-K47-K48-K49,0)</f>
        <v>28801.7032930703</v>
      </c>
      <c r="L51" s="262" t="n">
        <f aca="false">IF(+L30-L45-L46-L47-L48-L49&lt;&gt;0,+L30-L45-L46-L47-L48-L49,0)</f>
        <v>28199.260849017</v>
      </c>
      <c r="M51" s="262" t="n">
        <f aca="false">IF(+M30-M45-M46-M47-M48-M49&lt;&gt;0,+M30-M45-M46-M47-M48-M49,0)</f>
        <v>27364.3311717505</v>
      </c>
      <c r="N51" s="262" t="n">
        <f aca="false">IF(+N30-N45-N46-N47-N48-N49&lt;&gt;0,+N30-N45-N46-N47-N48-N49,0)</f>
        <v>26645.3750200439</v>
      </c>
      <c r="O51" s="262" t="n">
        <f aca="false">IF(+O30-O45-O46-O47-O48-O49&lt;&gt;0,+O30-O45-O46-O47-O48-O49,0)</f>
        <v>25927.0932238329</v>
      </c>
      <c r="P51" s="262" t="n">
        <f aca="false">IF(+P30-P45-P46-P47-P48-P49&lt;&gt;0,+P30-P45-P46-P47-P48-P49,0)</f>
        <v>25312.860739725</v>
      </c>
      <c r="Q51" s="262" t="n">
        <f aca="false">IF(+Q30-Q45-Q46-Q47-Q48-Q49&lt;&gt;0,+Q30-Q45-Q46-Q47-Q48-Q49,0)</f>
        <v>24489.9976204777</v>
      </c>
      <c r="R51" s="262" t="n">
        <f aca="false">IF(+R30-R45-R46-R47-R48-R49&lt;&gt;0,+R30-R45-R46-R47-R48-R49,0)</f>
        <v>23960.5707435251</v>
      </c>
      <c r="S51" s="262" t="n">
        <f aca="false">IF(+S30-S45-S46-S47-S48-S49&lt;&gt;0,+S30-S45-S46-S47-S48-S49,0)</f>
        <v>23619.9276940955</v>
      </c>
      <c r="T51" s="262" t="n">
        <f aca="false">IF(+T30-T45-T46-T47-T48-T49&lt;&gt;0,+T30-T45-T46-T47-T48-T49,0)</f>
        <v>23279.3246884332</v>
      </c>
      <c r="U51" s="262" t="n">
        <f aca="false">IF(+U30-U45-U46-U47-U48-U49&lt;&gt;0,+U30-U45-U46-U47-U48-U49,0)</f>
        <v>22938.7629278512</v>
      </c>
      <c r="V51" s="262" t="n">
        <f aca="false">IF(+V30-V45-V46-V47-V48-V49&lt;&gt;0,+V30-V45-V46-V47-V48-V49,0)</f>
        <v>22598.243649702</v>
      </c>
      <c r="W51" s="262" t="n">
        <f aca="false">IF(+W30-W45-W46-W47-W48-W49&lt;&gt;0,+W30-W45-W46-W47-W48-W49,0)</f>
        <v>22257.7681284586</v>
      </c>
      <c r="X51" s="262" t="n">
        <f aca="false">IF(+X30-X45-X46-X47-X48-X49&lt;&gt;0,+X30-X45-X46-X47-X48-X49,0)</f>
        <v>21917.3376768281</v>
      </c>
      <c r="Y51" s="262" t="n">
        <f aca="false">IF(+Y30-Y45-Y46-Y47-Y48-Y49&lt;&gt;0,+Y30-Y45-Y46-Y47-Y48-Y49,0)</f>
        <v>21576.9536468989</v>
      </c>
      <c r="Z51" s="262" t="n">
        <f aca="false">IF(+Z30-Z45-Z46-Z47-Z48-Z49&lt;&gt;0,+Z30-Z45-Z46-Z47-Z48-Z49,0)</f>
        <v>21236.617431322</v>
      </c>
      <c r="AA51" s="262" t="n">
        <f aca="false">IF(+AA30-AA45-AA46-AA47-AA48-AA49&lt;&gt;0,+AA30-AA45-AA46-AA47-AA48-AA49,0)</f>
        <v>20896.3304645281</v>
      </c>
      <c r="AB51" s="262" t="n">
        <f aca="false">IF(+AB30-AB45-AB46-AB47-AB48-AB49&lt;&gt;0,+AB30-AB45-AB46-AB47-AB48-AB49,0)</f>
        <v>20556.0942239806</v>
      </c>
      <c r="AC51" s="262" t="n">
        <f aca="false">IF(+AC30-AC45-AC46-AC47-AC48-AC49&lt;&gt;0,+AC30-AC45-AC46-AC47-AC48-AC49,0)</f>
        <v>20215.9102314669</v>
      </c>
      <c r="AD51" s="262" t="n">
        <f aca="false">IF(+AD30-AD45-AD46-AD47-AD48-AD49&lt;&gt;0,+AD30-AD45-AD46-AD47-AD48-AD49,0)</f>
        <v>19875.780054428</v>
      </c>
      <c r="AE51" s="262" t="n">
        <f aca="false">IF(+AE30-AE45-AE46-AE47-AE48-AE49&lt;&gt;0,+AE30-AE45-AE46-AE47-AE48-AE49,0)</f>
        <v>19535.7053073282</v>
      </c>
      <c r="AF51" s="262" t="n">
        <f aca="false">IF(+AF30-AF45-AF46-AF47-AF48-AF49&lt;&gt;0,+AF30-AF45-AF46-AF47-AF48-AF49,0)</f>
        <v>19195.6876530656</v>
      </c>
      <c r="AG51" s="262" t="n">
        <f aca="false">IF(+AG30-AG45-AG46-AG47-AG48-AG49&lt;&gt;0,+AG30-AG45-AG46-AG47-AG48-AG49,0)</f>
        <v>18855.7288044254</v>
      </c>
      <c r="AH51" s="284" t="n">
        <f aca="false">SUM(D51:AG51)</f>
        <v>752331.123902433</v>
      </c>
    </row>
    <row r="52" customFormat="false" ht="11.25" hidden="false" customHeight="false" outlineLevel="0" collapsed="false">
      <c r="A52" s="240"/>
      <c r="B52" s="240"/>
      <c r="C52" s="242"/>
      <c r="D52" s="262"/>
      <c r="E52" s="262"/>
      <c r="F52" s="262"/>
      <c r="G52" s="262"/>
      <c r="H52" s="262"/>
      <c r="I52" s="262"/>
      <c r="J52" s="262"/>
      <c r="K52" s="262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X52" s="262"/>
      <c r="Y52" s="262"/>
      <c r="Z52" s="262"/>
      <c r="AA52" s="262"/>
      <c r="AB52" s="262"/>
      <c r="AC52" s="262"/>
      <c r="AD52" s="262"/>
      <c r="AE52" s="262"/>
      <c r="AF52" s="262"/>
      <c r="AG52" s="262"/>
      <c r="AH52" s="284"/>
    </row>
    <row r="53" customFormat="false" ht="11.25" hidden="false" customHeight="false" outlineLevel="0" collapsed="false">
      <c r="A53" s="243" t="s">
        <v>322</v>
      </c>
      <c r="B53" s="240"/>
      <c r="C53" s="242"/>
      <c r="D53" s="262"/>
      <c r="E53" s="262"/>
      <c r="F53" s="262"/>
      <c r="G53" s="262"/>
      <c r="H53" s="262"/>
      <c r="I53" s="262"/>
      <c r="J53" s="262"/>
      <c r="K53" s="262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X53" s="262"/>
      <c r="Y53" s="262"/>
      <c r="Z53" s="262"/>
      <c r="AA53" s="262"/>
      <c r="AB53" s="262"/>
      <c r="AC53" s="262"/>
      <c r="AD53" s="262"/>
      <c r="AE53" s="262"/>
      <c r="AF53" s="262"/>
      <c r="AG53" s="262"/>
      <c r="AH53" s="284"/>
    </row>
    <row r="54" customFormat="false" ht="11.25" hidden="false" customHeight="false" outlineLevel="0" collapsed="false">
      <c r="A54" s="243" t="s">
        <v>323</v>
      </c>
      <c r="B54" s="240"/>
      <c r="C54" s="242"/>
      <c r="D54" s="262" t="n">
        <f aca="false">C11</f>
        <v>253579</v>
      </c>
      <c r="E54" s="262" t="n">
        <f aca="false">D54-D57</f>
        <v>240900.05</v>
      </c>
      <c r="F54" s="262" t="n">
        <f aca="false">E54-E57</f>
        <v>216810.045</v>
      </c>
      <c r="G54" s="262" t="n">
        <f aca="false">F54-F57</f>
        <v>195129.0405</v>
      </c>
      <c r="H54" s="262" t="n">
        <f aca="false">G54-G57</f>
        <v>175603.4575</v>
      </c>
      <c r="I54" s="262" t="n">
        <f aca="false">H54-H57</f>
        <v>158030.4328</v>
      </c>
      <c r="J54" s="262" t="n">
        <f aca="false">I54-I57</f>
        <v>142232.4611</v>
      </c>
      <c r="K54" s="262" t="n">
        <f aca="false">J54-J57</f>
        <v>127271.3001</v>
      </c>
      <c r="L54" s="262" t="n">
        <f aca="false">K54-K57</f>
        <v>112310.1391</v>
      </c>
      <c r="M54" s="262" t="n">
        <f aca="false">L54-L57</f>
        <v>97323.6202</v>
      </c>
      <c r="N54" s="262" t="n">
        <f aca="false">M54-M57</f>
        <v>82362.4592</v>
      </c>
      <c r="O54" s="262" t="n">
        <f aca="false">N54-N57</f>
        <v>67375.9403</v>
      </c>
      <c r="P54" s="262" t="n">
        <f aca="false">O54-O57</f>
        <v>52414.7793</v>
      </c>
      <c r="Q54" s="262" t="n">
        <f aca="false">P54-P57</f>
        <v>37428.2604</v>
      </c>
      <c r="R54" s="262" t="n">
        <f aca="false">Q54-Q57</f>
        <v>22467.0994</v>
      </c>
      <c r="S54" s="262" t="n">
        <f aca="false">R54-R57</f>
        <v>7480.58049999999</v>
      </c>
      <c r="T54" s="262" t="n">
        <f aca="false">S54-S57</f>
        <v>0</v>
      </c>
      <c r="U54" s="262" t="n">
        <f aca="false">T54-T57</f>
        <v>0</v>
      </c>
      <c r="V54" s="262" t="n">
        <f aca="false">U54-U57</f>
        <v>0</v>
      </c>
      <c r="W54" s="262" t="n">
        <f aca="false">V54-V57</f>
        <v>0</v>
      </c>
      <c r="X54" s="262" t="n">
        <f aca="false">W54-W57</f>
        <v>0</v>
      </c>
      <c r="Y54" s="262" t="n">
        <f aca="false">X54-X57</f>
        <v>0</v>
      </c>
      <c r="Z54" s="262" t="n">
        <f aca="false">Y54-Y57</f>
        <v>0</v>
      </c>
      <c r="AA54" s="262" t="n">
        <f aca="false">Z54-Z57</f>
        <v>0</v>
      </c>
      <c r="AB54" s="262" t="n">
        <f aca="false">AA54-AA57</f>
        <v>0</v>
      </c>
      <c r="AC54" s="262" t="n">
        <f aca="false">AB54-AB57</f>
        <v>0</v>
      </c>
      <c r="AD54" s="262" t="n">
        <f aca="false">AC54-AC57</f>
        <v>0</v>
      </c>
      <c r="AE54" s="262" t="n">
        <f aca="false">AD54-AD57</f>
        <v>0</v>
      </c>
      <c r="AF54" s="262" t="n">
        <f aca="false">AE54-AE57</f>
        <v>0</v>
      </c>
      <c r="AG54" s="262" t="n">
        <f aca="false">AF54-AF57</f>
        <v>0</v>
      </c>
      <c r="AH54" s="284"/>
    </row>
    <row r="55" customFormat="false" ht="11.25" hidden="false" customHeight="false" outlineLevel="0" collapsed="false">
      <c r="A55" s="243" t="s">
        <v>324</v>
      </c>
      <c r="B55" s="240"/>
      <c r="C55" s="242"/>
      <c r="D55" s="262" t="n">
        <f aca="false">IF($C$7=D6,D54,0)</f>
        <v>0</v>
      </c>
      <c r="E55" s="262" t="n">
        <f aca="false">IF($C$7=E6,E54,0)</f>
        <v>0</v>
      </c>
      <c r="F55" s="262" t="n">
        <f aca="false">IF($C$7=F6,F54,0)</f>
        <v>0</v>
      </c>
      <c r="G55" s="262" t="n">
        <f aca="false">IF($C$7=G6,G54,0)</f>
        <v>0</v>
      </c>
      <c r="H55" s="262" t="n">
        <f aca="false">IF($C$7=H6,H54,0)</f>
        <v>0</v>
      </c>
      <c r="I55" s="262" t="n">
        <f aca="false">IF($C$7=I6,I54,0)</f>
        <v>0</v>
      </c>
      <c r="J55" s="262" t="n">
        <f aca="false">IF($C$7=J6,J54,0)</f>
        <v>0</v>
      </c>
      <c r="K55" s="262" t="n">
        <f aca="false">IF($C$7=K6,K54,0)</f>
        <v>0</v>
      </c>
      <c r="L55" s="262" t="n">
        <f aca="false">IF($C$7=L6,L54,0)</f>
        <v>0</v>
      </c>
      <c r="M55" s="262" t="n">
        <f aca="false">IF($C$7=M6,M54,0)</f>
        <v>0</v>
      </c>
      <c r="N55" s="262" t="n">
        <f aca="false">IF($C$7=N6,N54,0)</f>
        <v>0</v>
      </c>
      <c r="O55" s="262" t="n">
        <f aca="false">IF($C$7=O6,O54,0)</f>
        <v>0</v>
      </c>
      <c r="P55" s="262" t="n">
        <f aca="false">IF($C$7=P6,P54,0)</f>
        <v>0</v>
      </c>
      <c r="Q55" s="262" t="n">
        <f aca="false">IF($C$7=Q6,Q54,0)</f>
        <v>0</v>
      </c>
      <c r="R55" s="262" t="n">
        <f aca="false">IF($C$7=R6,R54,0)</f>
        <v>0</v>
      </c>
      <c r="S55" s="262" t="n">
        <f aca="false">IF($C$7=S6,S54,0)</f>
        <v>0</v>
      </c>
      <c r="T55" s="262" t="n">
        <f aca="false">IF($C$7=T6,T54,0)</f>
        <v>0</v>
      </c>
      <c r="U55" s="262" t="n">
        <f aca="false">IF($C$7=U6,U54,0)</f>
        <v>0</v>
      </c>
      <c r="V55" s="262" t="n">
        <f aca="false">IF($C$7=V6,V54,0)</f>
        <v>0</v>
      </c>
      <c r="W55" s="262" t="n">
        <f aca="false">IF($C$7=W6,W54,0)</f>
        <v>0</v>
      </c>
      <c r="X55" s="262" t="n">
        <f aca="false">IF($C$7=X6,X54,0)</f>
        <v>0</v>
      </c>
      <c r="Y55" s="262" t="n">
        <f aca="false">IF($C$7=Y6,Y54,0)</f>
        <v>0</v>
      </c>
      <c r="Z55" s="262" t="n">
        <f aca="false">IF($C$7=Z6,Z54,0)</f>
        <v>0</v>
      </c>
      <c r="AA55" s="262" t="n">
        <f aca="false">IF($C$7=AA6,AA54,0)</f>
        <v>0</v>
      </c>
      <c r="AB55" s="262" t="n">
        <f aca="false">IF($C$7=AB6,AB54,0)</f>
        <v>0</v>
      </c>
      <c r="AC55" s="262" t="n">
        <f aca="false">IF($C$7=AC6,AC54,0)</f>
        <v>0</v>
      </c>
      <c r="AD55" s="262" t="n">
        <f aca="false">IF($C$7=AD6,AD54,0)</f>
        <v>0</v>
      </c>
      <c r="AE55" s="262" t="n">
        <f aca="false">IF($C$7=AE6,AE54,0)</f>
        <v>0</v>
      </c>
      <c r="AF55" s="262" t="n">
        <f aca="false">IF($C$7=AF6,AF54,0)</f>
        <v>0</v>
      </c>
      <c r="AG55" s="262" t="n">
        <f aca="false">IF($C$7=AG6,AG54,0)</f>
        <v>0</v>
      </c>
      <c r="AH55" s="284"/>
    </row>
    <row r="56" customFormat="false" ht="11.25" hidden="false" customHeight="false" outlineLevel="0" collapsed="false">
      <c r="A56" s="243" t="s">
        <v>325</v>
      </c>
      <c r="B56" s="240"/>
      <c r="C56" s="242"/>
      <c r="D56" s="262" t="n">
        <f aca="false">IF($C$9=3,$C$11*assumptions!B52,IF($C$9=5,$C$11*assumptions!B53,IF($C$9=7,$C$11*assumptions!B54,IF($C$9=15,$C$11*assumptions!B55,"n/a"))))</f>
        <v>12678.95</v>
      </c>
      <c r="E56" s="262" t="n">
        <f aca="false">IF($C$9=3,$C$11*assumptions!C52,IF($C$9=5,$C$11*assumptions!C53,IF($C$9=7,$C$11*assumptions!C54,IF($C$9=15,$C$11*assumptions!C55,"n/a"))))</f>
        <v>24090.005</v>
      </c>
      <c r="F56" s="262" t="n">
        <f aca="false">IF($C$9=3,$C$11*assumptions!D52,IF($C$9=5,$C$11*assumptions!D53,IF($C$9=7,$C$11*assumptions!D54,IF($C$9=15,$C$11*assumptions!D55,"n/a"))))</f>
        <v>21681.0045</v>
      </c>
      <c r="G56" s="262" t="n">
        <f aca="false">IF($C$9=3,$C$11*assumptions!E52,IF($C$9=5,$C$11*assumptions!E53,IF($C$9=7,$C$11*assumptions!E54,IF($C$9=15,$C$11*assumptions!E55,"n/a"))))</f>
        <v>19525.583</v>
      </c>
      <c r="H56" s="262" t="n">
        <f aca="false">IF($C$9=3,$C$11*assumptions!F52,IF($C$9=5,$C$11*assumptions!F53,IF($C$9=7,$C$11*assumptions!F54,IF($C$9=15,$C$11*assumptions!F55,"n/a"))))</f>
        <v>17573.0247</v>
      </c>
      <c r="I56" s="262" t="n">
        <f aca="false">IF($C$9=3,$C$11*assumptions!G52,IF($C$9=5,$C$11*assumptions!G53,IF($C$9=7,$C$11*assumptions!G54,IF($C$9=15,$C$11*assumptions!G55,"n/a"))))</f>
        <v>15797.9717</v>
      </c>
      <c r="J56" s="262" t="n">
        <f aca="false">IF($C$9=3,$C$11*assumptions!H52,IF($C$9=5,$C$11*assumptions!H53,IF($C$9=7,$C$11*assumptions!H54,IF($C$9=15,$C$11*assumptions!H55,"n/a"))))</f>
        <v>14961.161</v>
      </c>
      <c r="K56" s="262" t="n">
        <f aca="false">IF($C$9=3,$C$11*assumptions!I52,IF($C$9=5,$C$11*assumptions!I53,IF($C$9=7,$C$11*assumptions!I54,IF($C$9=15,$C$11*assumptions!I55,"n/a"))))</f>
        <v>14961.161</v>
      </c>
      <c r="L56" s="262" t="n">
        <f aca="false">IF($C$9=3,$C$11*assumptions!J52,IF($C$9=5,$C$11*assumptions!J53,IF($C$9=7,$C$11*assumptions!J54,IF($C$9=15,$C$11*assumptions!J55,"n/a"))))</f>
        <v>14986.5189</v>
      </c>
      <c r="M56" s="262" t="n">
        <f aca="false">IF($C$9=3,$C$11*assumptions!K52,IF($C$9=5,$C$11*assumptions!K53,IF($C$9=7,$C$11*assumptions!K54,IF($C$9=15,$C$11*assumptions!K55,"n/a"))))</f>
        <v>14961.161</v>
      </c>
      <c r="N56" s="262" t="n">
        <f aca="false">IF($C$9=3,$C$11*assumptions!L52,IF($C$9=5,$C$11*assumptions!L53,IF($C$9=7,$C$11*assumptions!L54,IF($C$9=15,$C$11*assumptions!L55,"n/a"))))</f>
        <v>14986.5189</v>
      </c>
      <c r="O56" s="262" t="n">
        <f aca="false">IF($C$9=3,$C$11*assumptions!M52,IF($C$9=5,$C$11*assumptions!M53,IF($C$9=7,$C$11*assumptions!M54,IF($C$9=15,$C$11*assumptions!M55,"n/a"))))</f>
        <v>14961.161</v>
      </c>
      <c r="P56" s="262" t="n">
        <f aca="false">IF($C$9=3,$C$11*assumptions!N52,IF($C$9=5,$C$11*assumptions!N53,IF($C$9=7,$C$11*assumptions!N54,IF($C$9=15,$C$11*assumptions!N55,"n/a"))))</f>
        <v>14986.5189</v>
      </c>
      <c r="Q56" s="262" t="n">
        <f aca="false">IF($C$9=3,$C$11*assumptions!O52,IF($C$9=5,$C$11*assumptions!O53,IF($C$9=7,$C$11*assumptions!O54,IF($C$9=15,$C$11*assumptions!O55,"n/a"))))</f>
        <v>14961.161</v>
      </c>
      <c r="R56" s="262" t="n">
        <f aca="false">IF($C$9=3,$C$11*assumptions!P52,IF($C$9=5,$C$11*assumptions!P53,IF($C$9=7,$C$11*assumptions!P54,IF($C$9=15,$C$11*assumptions!P55,"n/a"))))</f>
        <v>14986.5189</v>
      </c>
      <c r="S56" s="262" t="n">
        <f aca="false">IF($C$9=3,$C$11*assumptions!Q52,IF($C$9=5,$C$11*assumptions!Q53,IF($C$9=7,$C$11*assumptions!Q54,IF($C$9=15,$C$11*assumptions!Q55,"n/a"))))</f>
        <v>7480.5805</v>
      </c>
      <c r="T56" s="262" t="n">
        <f aca="false">IF($C$9=3,$C$11*assumptions!R52,IF($C$9=5,$C$11*assumptions!R53,IF($C$9=7,$C$11*assumptions!R54,IF($C$9=15,$C$11*assumptions!R55,"n/a"))))</f>
        <v>0</v>
      </c>
      <c r="U56" s="262" t="n">
        <f aca="false">IF($C$9=3,$C$11*assumptions!S52,IF($C$9=5,$C$11*assumptions!S53,IF($C$9=7,$C$11*assumptions!S54,IF($C$9=15,$C$11*assumptions!S55,"n/a"))))</f>
        <v>0</v>
      </c>
      <c r="V56" s="262" t="n">
        <f aca="false">IF($C$9=3,$C$11*assumptions!T52,IF($C$9=5,$C$11*assumptions!T53,IF($C$9=7,$C$11*assumptions!T54,IF($C$9=15,$C$11*assumptions!T55,"n/a"))))</f>
        <v>0</v>
      </c>
      <c r="W56" s="262" t="n">
        <f aca="false">IF($C$9=3,$C$11*assumptions!U52,IF($C$9=5,$C$11*assumptions!U53,IF($C$9=7,$C$11*assumptions!U54,IF($C$9=15,$C$11*assumptions!U55,"n/a"))))</f>
        <v>0</v>
      </c>
      <c r="X56" s="262" t="n">
        <f aca="false">IF($C$9=3,$C$11*assumptions!V52,IF($C$9=5,$C$11*assumptions!V53,IF($C$9=7,$C$11*assumptions!V54,IF($C$9=15,$C$11*assumptions!V55,"n/a"))))</f>
        <v>0</v>
      </c>
      <c r="Y56" s="262" t="n">
        <f aca="false">IF($C$9=3,$C$11*assumptions!W52,IF($C$9=5,$C$11*assumptions!W53,IF($C$9=7,$C$11*assumptions!W54,IF($C$9=15,$C$11*assumptions!W55,"n/a"))))</f>
        <v>0</v>
      </c>
      <c r="Z56" s="262" t="n">
        <f aca="false">IF($C$9=3,$C$11*assumptions!X52,IF($C$9=5,$C$11*assumptions!X53,IF($C$9=7,$C$11*assumptions!X54,IF($C$9=15,$C$11*assumptions!X55,"n/a"))))</f>
        <v>0</v>
      </c>
      <c r="AA56" s="262" t="n">
        <f aca="false">IF($C$9=3,$C$11*assumptions!Y52,IF($C$9=5,$C$11*assumptions!Y53,IF($C$9=7,$C$11*assumptions!Y54,IF($C$9=15,$C$11*assumptions!Y55,"n/a"))))</f>
        <v>0</v>
      </c>
      <c r="AB56" s="262" t="n">
        <f aca="false">IF($C$9=3,$C$11*assumptions!Z52,IF($C$9=5,$C$11*assumptions!Z53,IF($C$9=7,$C$11*assumptions!Z54,IF($C$9=15,$C$11*assumptions!Z55,"n/a"))))</f>
        <v>0</v>
      </c>
      <c r="AC56" s="262" t="n">
        <f aca="false">IF($C$9=3,$C$11*assumptions!AA52,IF($C$9=5,$C$11*assumptions!AA53,IF($C$9=7,$C$11*assumptions!AA54,IF($C$9=15,$C$11*assumptions!AA55,"n/a"))))</f>
        <v>0</v>
      </c>
      <c r="AD56" s="262" t="n">
        <f aca="false">IF($C$9=3,$C$11*assumptions!AB52,IF($C$9=5,$C$11*assumptions!AB53,IF($C$9=7,$C$11*assumptions!AB54,IF($C$9=15,$C$11*assumptions!AB55,"n/a"))))</f>
        <v>0</v>
      </c>
      <c r="AE56" s="262" t="n">
        <f aca="false">IF($C$9=3,$C$11*assumptions!AC52,IF($C$9=5,$C$11*assumptions!AC53,IF($C$9=7,$C$11*assumptions!AC54,IF($C$9=15,$C$11*assumptions!AC55,"n/a"))))</f>
        <v>0</v>
      </c>
      <c r="AF56" s="262" t="n">
        <f aca="false">IF($C$9=3,$C$11*assumptions!AD52,IF($C$9=5,$C$11*assumptions!AD53,IF($C$9=7,$C$11*assumptions!AD54,IF($C$9=15,$C$11*assumptions!AD55,"n/a"))))</f>
        <v>0</v>
      </c>
      <c r="AG56" s="262" t="n">
        <f aca="false">IF($C$9=3,$C$11*assumptions!AE52,IF($C$9=5,$C$11*assumptions!AE53,IF($C$9=7,$C$11*assumptions!AE54,IF($C$9=15,$C$11*assumptions!AE55,"n/a"))))</f>
        <v>0</v>
      </c>
      <c r="AH56" s="284" t="n">
        <f aca="false">SUM(D56:AG56)</f>
        <v>253579</v>
      </c>
      <c r="AI56" s="308"/>
      <c r="AJ56" s="306"/>
    </row>
    <row r="57" customFormat="false" ht="11.25" hidden="false" customHeight="false" outlineLevel="0" collapsed="false">
      <c r="A57" s="243" t="s">
        <v>326</v>
      </c>
      <c r="B57" s="240"/>
      <c r="C57" s="242"/>
      <c r="D57" s="262" t="n">
        <f aca="false">IF(AND($C$8=1,D54&gt;0),MAXA(D56,D55),IF($C$8=0,D56,0))</f>
        <v>12678.95</v>
      </c>
      <c r="E57" s="262" t="n">
        <f aca="false">IF(AND($C$8=1,E54&gt;0),MAXA(E56,E55),IF($C$8=0,E56,0))</f>
        <v>24090.005</v>
      </c>
      <c r="F57" s="262" t="n">
        <f aca="false">IF(AND($C$8=1,F54&gt;0),MAXA(F56,F55),IF($C$8=0,F56,0))</f>
        <v>21681.0045</v>
      </c>
      <c r="G57" s="262" t="n">
        <f aca="false">IF(AND($C$8=1,G54&gt;0),MAXA(G56,G55),IF($C$8=0,G56,0))</f>
        <v>19525.583</v>
      </c>
      <c r="H57" s="262" t="n">
        <f aca="false">IF(AND($C$8=1,H54&gt;0),MAXA(H56,H55),IF($C$8=0,H56,0))</f>
        <v>17573.0247</v>
      </c>
      <c r="I57" s="262" t="n">
        <f aca="false">IF(AND($C$8=1,I54&gt;0),MAXA(I56,I55),IF($C$8=0,I56,0))</f>
        <v>15797.9717</v>
      </c>
      <c r="J57" s="262" t="n">
        <f aca="false">IF(AND($C$8=1,J54&gt;0),MAXA(J56,J55),IF($C$8=0,J56,0))</f>
        <v>14961.161</v>
      </c>
      <c r="K57" s="262" t="n">
        <f aca="false">IF(AND($C$8=1,K54&gt;0),MAXA(K56,K55),IF($C$8=0,K56,0))</f>
        <v>14961.161</v>
      </c>
      <c r="L57" s="262" t="n">
        <f aca="false">IF(AND($C$8=1,L54&gt;0),MAXA(L56,L55),IF($C$8=0,L56,0))</f>
        <v>14986.5189</v>
      </c>
      <c r="M57" s="262" t="n">
        <f aca="false">IF(AND($C$8=1,M54&gt;0),MAXA(M56,M55),IF($C$8=0,M56,0))</f>
        <v>14961.161</v>
      </c>
      <c r="N57" s="262" t="n">
        <f aca="false">IF(AND($C$8=1,N54&gt;0),MAXA(N56,N55),IF($C$8=0,N56,0))</f>
        <v>14986.5189</v>
      </c>
      <c r="O57" s="262" t="n">
        <f aca="false">IF(AND($C$8=1,O54&gt;0),MAXA(O56,O55),IF($C$8=0,O56,0))</f>
        <v>14961.161</v>
      </c>
      <c r="P57" s="262" t="n">
        <f aca="false">IF(AND($C$8=1,P54&gt;0),MAXA(P56,P55),IF($C$8=0,P56,0))</f>
        <v>14986.5189</v>
      </c>
      <c r="Q57" s="262" t="n">
        <f aca="false">IF(AND($C$8=1,Q54&gt;0),MAXA(Q56,Q55),IF($C$8=0,Q56,0))</f>
        <v>14961.161</v>
      </c>
      <c r="R57" s="262" t="n">
        <f aca="false">IF(AND($C$8=1,R54&gt;0),MAXA(R56,R55),IF($C$8=0,R56,0))</f>
        <v>14986.5189</v>
      </c>
      <c r="S57" s="262" t="n">
        <f aca="false">IF(AND($C$8=1,S54&gt;0),MAXA(S56,S55),IF($C$8=0,S56,0))</f>
        <v>7480.5805</v>
      </c>
      <c r="T57" s="262" t="n">
        <f aca="false">IF(AND($C$8=1,T54&gt;0),MAXA(T56,T55),IF($C$8=0,T56,0))</f>
        <v>0</v>
      </c>
      <c r="U57" s="262" t="n">
        <f aca="false">IF(AND($C$8=1,U54&gt;0),MAXA(U56,U55),IF($C$8=0,U56,0))</f>
        <v>0</v>
      </c>
      <c r="V57" s="262" t="n">
        <f aca="false">IF(AND($C$8=1,V54&gt;0),MAXA(V56,V55),IF($C$8=0,V56,0))</f>
        <v>0</v>
      </c>
      <c r="W57" s="262" t="n">
        <f aca="false">IF(AND($C$8=1,W54&gt;0),MAXA(W56,W55),IF($C$8=0,W56,0))</f>
        <v>0</v>
      </c>
      <c r="X57" s="262" t="n">
        <f aca="false">IF(AND($C$8=1,X54&gt;0),MAXA(X56,X55),IF($C$8=0,X56,0))</f>
        <v>0</v>
      </c>
      <c r="Y57" s="262" t="n">
        <f aca="false">IF(AND($C$8=1,Y54&gt;0),MAXA(Y56,Y55),IF($C$8=0,Y56,0))</f>
        <v>0</v>
      </c>
      <c r="Z57" s="262" t="n">
        <f aca="false">IF(AND($C$8=1,Z54&gt;0),MAXA(Z56,Z55),IF($C$8=0,Z56,0))</f>
        <v>0</v>
      </c>
      <c r="AA57" s="262" t="n">
        <f aca="false">IF(AND($C$8=1,AA54&gt;0),MAXA(AA56,AA55),IF($C$8=0,AA56,0))</f>
        <v>0</v>
      </c>
      <c r="AB57" s="262" t="n">
        <f aca="false">IF(AND($C$8=1,AB54&gt;0),MAXA(AB56,AB55),IF($C$8=0,AB56,0))</f>
        <v>0</v>
      </c>
      <c r="AC57" s="262" t="n">
        <f aca="false">IF(AND($C$8=1,AC54&gt;0),MAXA(AC56,AC55),IF($C$8=0,AC56,0))</f>
        <v>0</v>
      </c>
      <c r="AD57" s="262" t="n">
        <f aca="false">IF(AND($C$8=1,AD54&gt;0),MAXA(AD56,AD55),IF($C$8=0,AD56,0))</f>
        <v>0</v>
      </c>
      <c r="AE57" s="262" t="n">
        <f aca="false">IF(AND($C$8=1,AE54&gt;0),MAXA(AE56,AE55),IF($C$8=0,AE56,0))</f>
        <v>0</v>
      </c>
      <c r="AF57" s="262" t="n">
        <f aca="false">IF(AND($C$8=1,AF54&gt;0),MAXA(AF56,AF55),IF($C$8=0,AF56,0))</f>
        <v>0</v>
      </c>
      <c r="AG57" s="262" t="n">
        <f aca="false">IF(AND($C$8=1,AG54&gt;0),MAXA(AG56,AG55),IF($C$8=0,AG56,0))</f>
        <v>0</v>
      </c>
      <c r="AH57" s="284"/>
    </row>
    <row r="58" customFormat="false" ht="11.25" hidden="false" customHeight="false" outlineLevel="0" collapsed="false">
      <c r="A58" s="240"/>
      <c r="B58" s="240"/>
      <c r="C58" s="242"/>
      <c r="D58" s="262"/>
      <c r="E58" s="262"/>
      <c r="F58" s="262"/>
      <c r="G58" s="262"/>
      <c r="H58" s="262"/>
      <c r="I58" s="262"/>
      <c r="J58" s="262"/>
      <c r="K58" s="262"/>
      <c r="L58" s="262"/>
      <c r="M58" s="262"/>
      <c r="N58" s="262"/>
      <c r="O58" s="262"/>
      <c r="P58" s="262"/>
      <c r="Q58" s="262"/>
      <c r="R58" s="262"/>
      <c r="S58" s="262"/>
      <c r="T58" s="262"/>
      <c r="U58" s="262"/>
      <c r="V58" s="262"/>
      <c r="W58" s="262"/>
      <c r="X58" s="262"/>
      <c r="Y58" s="262"/>
      <c r="Z58" s="262"/>
      <c r="AA58" s="262"/>
      <c r="AB58" s="262"/>
      <c r="AC58" s="262"/>
      <c r="AD58" s="262"/>
      <c r="AE58" s="262"/>
      <c r="AF58" s="262"/>
      <c r="AG58" s="262"/>
      <c r="AH58" s="284"/>
    </row>
    <row r="59" customFormat="false" ht="11.25" hidden="false" customHeight="false" outlineLevel="0" collapsed="false">
      <c r="A59" s="243" t="s">
        <v>327</v>
      </c>
      <c r="B59" s="240"/>
      <c r="C59" s="242"/>
      <c r="D59" s="309" t="n">
        <f aca="false">C16</f>
        <v>0</v>
      </c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Q59" s="242"/>
      <c r="R59" s="242"/>
      <c r="S59" s="242"/>
      <c r="T59" s="242"/>
      <c r="U59" s="242"/>
      <c r="V59" s="242"/>
      <c r="W59" s="242"/>
      <c r="X59" s="242"/>
      <c r="Y59" s="242"/>
      <c r="Z59" s="242"/>
      <c r="AA59" s="242"/>
      <c r="AB59" s="242"/>
      <c r="AC59" s="242"/>
      <c r="AD59" s="242"/>
      <c r="AE59" s="242"/>
      <c r="AF59" s="242"/>
      <c r="AG59" s="242"/>
      <c r="AH59" s="284"/>
    </row>
    <row r="60" customFormat="false" ht="11.25" hidden="false" customHeight="false" outlineLevel="0" collapsed="false">
      <c r="A60" s="243" t="s">
        <v>328</v>
      </c>
      <c r="B60" s="240"/>
      <c r="C60" s="242"/>
      <c r="D60" s="262" t="n">
        <f aca="false">D51-D57+D59</f>
        <v>21685.9497962145</v>
      </c>
      <c r="E60" s="262" t="n">
        <f aca="false">E51-E57+E59</f>
        <v>9394.35700117868</v>
      </c>
      <c r="F60" s="262" t="n">
        <f aca="false">F51-F57+F59</f>
        <v>10915.2481395383</v>
      </c>
      <c r="G60" s="262" t="n">
        <f aca="false">G51-G57+G59</f>
        <v>12236.9716839133</v>
      </c>
      <c r="H60" s="262" t="n">
        <f aca="false">H51-H57+H59</f>
        <v>13533.9854274543</v>
      </c>
      <c r="I60" s="262" t="n">
        <f aca="false">I51-I57+I59</f>
        <v>14440.5903723001</v>
      </c>
      <c r="J60" s="262" t="n">
        <f aca="false">J51-J57+J59</f>
        <v>14558.9563375786</v>
      </c>
      <c r="K60" s="262" t="n">
        <f aca="false">K51-K57+K59</f>
        <v>13840.5422930703</v>
      </c>
      <c r="L60" s="262" t="n">
        <f aca="false">L51-L57+L59</f>
        <v>13212.741949017</v>
      </c>
      <c r="M60" s="262" t="n">
        <f aca="false">M51-M57+M59</f>
        <v>12403.1701717505</v>
      </c>
      <c r="N60" s="262" t="n">
        <f aca="false">N51-N57+N59</f>
        <v>11658.8561200439</v>
      </c>
      <c r="O60" s="262" t="n">
        <f aca="false">O51-O57+O59</f>
        <v>10965.9322238329</v>
      </c>
      <c r="P60" s="262" t="n">
        <f aca="false">P51-P57+P59</f>
        <v>10326.341839725</v>
      </c>
      <c r="Q60" s="262" t="n">
        <f aca="false">Q51-Q57+Q59</f>
        <v>9528.83662047768</v>
      </c>
      <c r="R60" s="262" t="n">
        <f aca="false">R51-R57+R59</f>
        <v>8974.05184352513</v>
      </c>
      <c r="S60" s="262" t="n">
        <f aca="false">S51-S57+S59</f>
        <v>16139.3471940955</v>
      </c>
      <c r="T60" s="262" t="n">
        <f aca="false">T51-T57+T59</f>
        <v>23279.3246884332</v>
      </c>
      <c r="U60" s="262" t="n">
        <f aca="false">U51-U57+U59</f>
        <v>22938.7629278512</v>
      </c>
      <c r="V60" s="262" t="n">
        <f aca="false">V51-V57+V59</f>
        <v>22598.243649702</v>
      </c>
      <c r="W60" s="262" t="n">
        <f aca="false">W51-W57+W59</f>
        <v>22257.7681284586</v>
      </c>
      <c r="X60" s="262" t="n">
        <f aca="false">X51-X57+X59</f>
        <v>21917.3376768281</v>
      </c>
      <c r="Y60" s="262" t="n">
        <f aca="false">Y51-Y57+Y59</f>
        <v>21576.9536468989</v>
      </c>
      <c r="Z60" s="262" t="n">
        <f aca="false">Z51-Z57+Z59</f>
        <v>21236.617431322</v>
      </c>
      <c r="AA60" s="262" t="n">
        <f aca="false">AA51-AA57+AA59</f>
        <v>20896.3304645281</v>
      </c>
      <c r="AB60" s="262" t="n">
        <f aca="false">AB51-AB57+AB59</f>
        <v>20556.0942239806</v>
      </c>
      <c r="AC60" s="262" t="n">
        <f aca="false">AC51-AC57+AC59</f>
        <v>20215.9102314669</v>
      </c>
      <c r="AD60" s="262" t="n">
        <f aca="false">AD51-AD57+AD59</f>
        <v>19875.780054428</v>
      </c>
      <c r="AE60" s="262" t="n">
        <f aca="false">AE51-AE57+AE59</f>
        <v>19535.7053073282</v>
      </c>
      <c r="AF60" s="262" t="n">
        <f aca="false">AF51-AF57+AF59</f>
        <v>19195.6876530656</v>
      </c>
      <c r="AG60" s="262" t="n">
        <f aca="false">AG51-AG57+AG59</f>
        <v>18855.7288044254</v>
      </c>
      <c r="AH60" s="284" t="n">
        <f aca="false">SUM(D60:AG60)</f>
        <v>498752.123902433</v>
      </c>
    </row>
    <row r="61" customFormat="false" ht="11.25" hidden="false" customHeight="false" outlineLevel="0" collapsed="false">
      <c r="A61" s="243" t="s">
        <v>329</v>
      </c>
      <c r="B61" s="305" t="n">
        <f aca="false">+assumptions!B30</f>
        <v>0.3888</v>
      </c>
      <c r="C61" s="242"/>
      <c r="D61" s="262" t="n">
        <f aca="false">D60*$B$61</f>
        <v>8431.49728076819</v>
      </c>
      <c r="E61" s="262" t="n">
        <f aca="false">E60*$B$61</f>
        <v>3652.52600205827</v>
      </c>
      <c r="F61" s="262" t="n">
        <f aca="false">F60*$B$61</f>
        <v>4243.84847665249</v>
      </c>
      <c r="G61" s="262" t="n">
        <f aca="false">G60*$B$61</f>
        <v>4757.73459070548</v>
      </c>
      <c r="H61" s="262" t="n">
        <f aca="false">H60*$B$61</f>
        <v>5262.01353419425</v>
      </c>
      <c r="I61" s="262" t="n">
        <f aca="false">I60*$B$61</f>
        <v>5614.50153675028</v>
      </c>
      <c r="J61" s="262" t="n">
        <f aca="false">J60*$B$61</f>
        <v>5660.52222405054</v>
      </c>
      <c r="K61" s="262" t="n">
        <f aca="false">K60*$B$61</f>
        <v>5381.20284354574</v>
      </c>
      <c r="L61" s="262" t="n">
        <f aca="false">L60*$B$61</f>
        <v>5137.11406977782</v>
      </c>
      <c r="M61" s="262" t="n">
        <f aca="false">M60*$B$61</f>
        <v>4822.35256277659</v>
      </c>
      <c r="N61" s="262" t="n">
        <f aca="false">N60*$B$61</f>
        <v>4532.96325947307</v>
      </c>
      <c r="O61" s="262" t="n">
        <f aca="false">O60*$B$61</f>
        <v>4263.55444862622</v>
      </c>
      <c r="P61" s="262" t="n">
        <f aca="false">P60*$B$61</f>
        <v>4014.88170728509</v>
      </c>
      <c r="Q61" s="262" t="n">
        <f aca="false">Q60*$B$61</f>
        <v>3704.81167804172</v>
      </c>
      <c r="R61" s="262" t="n">
        <f aca="false">R60*$B$61</f>
        <v>3489.11135676257</v>
      </c>
      <c r="S61" s="262" t="n">
        <f aca="false">S60*$B$61</f>
        <v>6274.97818906432</v>
      </c>
      <c r="T61" s="262" t="n">
        <f aca="false">T60*$B$61</f>
        <v>9051.00143886281</v>
      </c>
      <c r="U61" s="262" t="n">
        <f aca="false">U60*$B$61</f>
        <v>8918.59102634855</v>
      </c>
      <c r="V61" s="262" t="n">
        <f aca="false">V60*$B$61</f>
        <v>8786.19713100414</v>
      </c>
      <c r="W61" s="262" t="n">
        <f aca="false">W60*$B$61</f>
        <v>8653.8202483447</v>
      </c>
      <c r="X61" s="262" t="n">
        <f aca="false">X60*$B$61</f>
        <v>8521.46088875076</v>
      </c>
      <c r="Y61" s="262" t="n">
        <f aca="false">Y60*$B$61</f>
        <v>8389.11957791429</v>
      </c>
      <c r="Z61" s="262" t="n">
        <f aca="false">Z60*$B$61</f>
        <v>8256.79685729801</v>
      </c>
      <c r="AA61" s="262" t="n">
        <f aca="false">AA60*$B$61</f>
        <v>8124.49328460854</v>
      </c>
      <c r="AB61" s="262" t="n">
        <f aca="false">AB60*$B$61</f>
        <v>7992.20943428367</v>
      </c>
      <c r="AC61" s="262" t="n">
        <f aca="false">AC60*$B$61</f>
        <v>7859.94589799434</v>
      </c>
      <c r="AD61" s="262" t="n">
        <f aca="false">AD60*$B$61</f>
        <v>7727.70328516162</v>
      </c>
      <c r="AE61" s="262" t="n">
        <f aca="false">AE60*$B$61</f>
        <v>7595.48222348922</v>
      </c>
      <c r="AF61" s="262" t="n">
        <f aca="false">AF60*$B$61</f>
        <v>7463.28335951192</v>
      </c>
      <c r="AG61" s="262" t="n">
        <f aca="false">AG60*$B$61</f>
        <v>7331.1073591606</v>
      </c>
      <c r="AH61" s="284" t="n">
        <f aca="false">SUM(D61:AG61)</f>
        <v>193914.825773266</v>
      </c>
    </row>
    <row r="62" customFormat="false" ht="11.25" hidden="false" customHeight="false" outlineLevel="0" collapsed="false">
      <c r="A62" s="240" t="s">
        <v>200</v>
      </c>
      <c r="B62" s="240"/>
      <c r="C62" s="242"/>
      <c r="D62" s="310" t="n">
        <f aca="false" t="array" ref="D62:AG62">TRANSPOSE(loan!C9:C38)</f>
        <v>14322.81390435</v>
      </c>
      <c r="E62" s="310" t="n">
        <v>9473.55548891504</v>
      </c>
      <c r="F62" s="310" t="n">
        <v>8894.02731020999</v>
      </c>
      <c r="G62" s="310" t="n">
        <v>8369.04296008899</v>
      </c>
      <c r="H62" s="310" t="n">
        <v>7891.784459979</v>
      </c>
      <c r="I62" s="310" t="n">
        <v>7666.79116707</v>
      </c>
      <c r="J62" s="310" t="n">
        <v>7666.79116706998</v>
      </c>
      <c r="K62" s="310" t="n">
        <v>7673.609145643</v>
      </c>
      <c r="L62" s="310" t="n">
        <v>7666.79116707001</v>
      </c>
      <c r="M62" s="310" t="n">
        <v>7673.609145643</v>
      </c>
      <c r="N62" s="310" t="n">
        <v>7666.79116706998</v>
      </c>
      <c r="O62" s="310" t="n">
        <v>7673.609145643</v>
      </c>
      <c r="P62" s="310" t="n">
        <v>7666.79116706998</v>
      </c>
      <c r="Q62" s="310" t="n">
        <v>5655.48748803502</v>
      </c>
      <c r="R62" s="310" t="n">
        <v>3644.18380899999</v>
      </c>
      <c r="S62" s="310" t="n">
        <v>3644.18380900002</v>
      </c>
      <c r="T62" s="310" t="n">
        <v>3644.18380900001</v>
      </c>
      <c r="U62" s="310" t="n">
        <v>3644.18380900001</v>
      </c>
      <c r="V62" s="310" t="n">
        <v>3644.18380900002</v>
      </c>
      <c r="W62" s="310" t="n">
        <v>3644.18380900002</v>
      </c>
      <c r="X62" s="310" t="n">
        <v>3644.18380900001</v>
      </c>
      <c r="Y62" s="310" t="n">
        <v>3644.18380900001</v>
      </c>
      <c r="Z62" s="310" t="n">
        <v>3644.18380900002</v>
      </c>
      <c r="AA62" s="310" t="n">
        <v>3644.18380900001</v>
      </c>
      <c r="AB62" s="310" t="n">
        <v>3644.18380900001</v>
      </c>
      <c r="AC62" s="310" t="n">
        <v>3644.18380900001</v>
      </c>
      <c r="AD62" s="310" t="n">
        <v>3644.18380900001</v>
      </c>
      <c r="AE62" s="310" t="n">
        <v>3644.18380900001</v>
      </c>
      <c r="AF62" s="310" t="n">
        <v>3644.18380900001</v>
      </c>
      <c r="AG62" s="310" t="n">
        <v>6881.04798114286</v>
      </c>
      <c r="AH62" s="284" t="n">
        <f aca="false">SUM(D62:AG62)</f>
        <v>177505.3</v>
      </c>
    </row>
    <row r="63" customFormat="false" ht="11.25" hidden="false" customHeight="false" outlineLevel="0" collapsed="false">
      <c r="A63" s="243" t="s">
        <v>330</v>
      </c>
      <c r="B63" s="311"/>
      <c r="C63" s="292" t="n">
        <f aca="false">(+C17-C16)*-1</f>
        <v>-76073.7</v>
      </c>
      <c r="D63" s="292" t="n">
        <f aca="false">D51-D61-D62</f>
        <v>11610.5886110963</v>
      </c>
      <c r="E63" s="292" t="n">
        <f aca="false">E51-E61-E62</f>
        <v>20358.2805102054</v>
      </c>
      <c r="F63" s="292" t="n">
        <f aca="false">F51-F61-F62</f>
        <v>19458.3768526758</v>
      </c>
      <c r="G63" s="292" t="n">
        <f aca="false">G51-G61-G62</f>
        <v>18635.7771331188</v>
      </c>
      <c r="H63" s="292" t="n">
        <f aca="false">H51-H61-H62</f>
        <v>17953.2121332811</v>
      </c>
      <c r="I63" s="292" t="n">
        <f aca="false">I51-I61-I62</f>
        <v>16957.2693684798</v>
      </c>
      <c r="J63" s="292" t="n">
        <f aca="false">J51-J61-J62</f>
        <v>16192.803946458</v>
      </c>
      <c r="K63" s="292" t="n">
        <f aca="false">K51-K61-K62</f>
        <v>15746.8913038816</v>
      </c>
      <c r="L63" s="292" t="n">
        <f aca="false">L51-L61-L62</f>
        <v>15395.3556121692</v>
      </c>
      <c r="M63" s="292" t="n">
        <f aca="false">M51-M61-M62</f>
        <v>14868.3694633309</v>
      </c>
      <c r="N63" s="292" t="n">
        <f aca="false">N51-N61-N62</f>
        <v>14445.6205935009</v>
      </c>
      <c r="O63" s="292" t="n">
        <f aca="false">O51-O61-O62</f>
        <v>13989.9296295637</v>
      </c>
      <c r="P63" s="292" t="n">
        <f aca="false">P51-P61-P62</f>
        <v>13631.1878653699</v>
      </c>
      <c r="Q63" s="292" t="n">
        <f aca="false">Q51-Q61-Q62</f>
        <v>15129.6984544009</v>
      </c>
      <c r="R63" s="292" t="n">
        <f aca="false">R51-R61-R62</f>
        <v>16827.2755777626</v>
      </c>
      <c r="S63" s="292" t="n">
        <f aca="false">S51-S61-S62</f>
        <v>13700.7656960311</v>
      </c>
      <c r="T63" s="292" t="n">
        <f aca="false">T51-T61-T62</f>
        <v>10584.1394405703</v>
      </c>
      <c r="U63" s="292" t="n">
        <f aca="false">U51-U61-U62</f>
        <v>10375.9880925026</v>
      </c>
      <c r="V63" s="292" t="n">
        <f aca="false">V51-V61-V62</f>
        <v>10167.8627096979</v>
      </c>
      <c r="W63" s="292" t="n">
        <f aca="false">W51-W61-W62</f>
        <v>9959.76407111388</v>
      </c>
      <c r="X63" s="292" t="n">
        <f aca="false">X51-X61-X62</f>
        <v>9751.69297907732</v>
      </c>
      <c r="Y63" s="292" t="n">
        <f aca="false">Y51-Y61-Y62</f>
        <v>9543.6502599846</v>
      </c>
      <c r="Z63" s="292" t="n">
        <f aca="false">Z51-Z61-Z62</f>
        <v>9335.63676502402</v>
      </c>
      <c r="AA63" s="292" t="n">
        <f aca="false">AA51-AA61-AA62</f>
        <v>9127.65337091959</v>
      </c>
      <c r="AB63" s="292" t="n">
        <f aca="false">AB51-AB61-AB62</f>
        <v>8919.70098069695</v>
      </c>
      <c r="AC63" s="292" t="n">
        <f aca="false">AC51-AC61-AC62</f>
        <v>8711.78052447258</v>
      </c>
      <c r="AD63" s="292" t="n">
        <f aca="false">AD51-AD61-AD62</f>
        <v>8503.89296026641</v>
      </c>
      <c r="AE63" s="292" t="n">
        <f aca="false">AE51-AE61-AE62</f>
        <v>8296.039274839</v>
      </c>
      <c r="AF63" s="292" t="n">
        <f aca="false">AF51-AF61-AF62</f>
        <v>8088.22048455371</v>
      </c>
      <c r="AG63" s="292" t="n">
        <f aca="false">AG51-AG61-AG62</f>
        <v>4643.57346412195</v>
      </c>
      <c r="AH63" s="284" t="n">
        <f aca="false">SUM(D63:AG63)</f>
        <v>380910.998129167</v>
      </c>
    </row>
    <row r="64" customFormat="false" ht="12" hidden="false" customHeight="false" outlineLevel="0" collapsed="false">
      <c r="A64" s="240"/>
      <c r="B64" s="240"/>
      <c r="C64" s="242"/>
      <c r="D64" s="242"/>
      <c r="E64" s="299"/>
      <c r="F64" s="299"/>
      <c r="G64" s="299"/>
      <c r="H64" s="299"/>
      <c r="I64" s="299"/>
      <c r="J64" s="299"/>
      <c r="K64" s="299"/>
      <c r="L64" s="299"/>
      <c r="M64" s="299"/>
      <c r="N64" s="242"/>
      <c r="O64" s="242"/>
      <c r="P64" s="242"/>
      <c r="Q64" s="242"/>
      <c r="R64" s="242"/>
      <c r="S64" s="242"/>
      <c r="T64" s="242"/>
      <c r="U64" s="242"/>
      <c r="V64" s="242"/>
      <c r="W64" s="242"/>
      <c r="X64" s="242"/>
      <c r="Y64" s="242"/>
      <c r="Z64" s="242"/>
      <c r="AA64" s="242"/>
      <c r="AB64" s="242"/>
      <c r="AC64" s="242"/>
      <c r="AD64" s="242"/>
      <c r="AE64" s="242"/>
      <c r="AF64" s="242"/>
      <c r="AG64" s="242"/>
      <c r="AH64" s="284"/>
    </row>
    <row r="65" customFormat="false" ht="12" hidden="false" customHeight="false" outlineLevel="0" collapsed="false">
      <c r="A65" s="264" t="s">
        <v>190</v>
      </c>
      <c r="B65" s="240"/>
      <c r="C65" s="312" t="n">
        <f aca="false">IF(IRR(C63:AB63,+B68)&gt;0,IRR(C63:AB63,+B68),"   N/A")</f>
        <v>0.212881451232009</v>
      </c>
      <c r="D65" s="242"/>
      <c r="E65" s="256" t="s">
        <v>295</v>
      </c>
      <c r="F65" s="257"/>
      <c r="G65" s="258"/>
      <c r="H65" s="261"/>
      <c r="I65" s="242"/>
      <c r="J65" s="242"/>
      <c r="K65" s="242"/>
      <c r="L65" s="313"/>
      <c r="M65" s="242"/>
      <c r="N65" s="242"/>
      <c r="O65" s="242"/>
      <c r="P65" s="242"/>
      <c r="Q65" s="242"/>
      <c r="R65" s="242"/>
      <c r="S65" s="242"/>
      <c r="T65" s="242"/>
      <c r="U65" s="242"/>
      <c r="V65" s="242"/>
      <c r="W65" s="242"/>
      <c r="X65" s="242"/>
      <c r="Y65" s="242"/>
      <c r="Z65" s="242"/>
      <c r="AA65" s="242"/>
      <c r="AB65" s="242"/>
      <c r="AC65" s="242"/>
      <c r="AD65" s="242"/>
      <c r="AE65" s="242"/>
      <c r="AF65" s="242"/>
      <c r="AG65" s="242"/>
      <c r="AH65" s="242"/>
    </row>
    <row r="66" customFormat="false" ht="12" hidden="false" customHeight="false" outlineLevel="0" collapsed="false">
      <c r="A66" s="240"/>
      <c r="B66" s="240"/>
      <c r="C66" s="242"/>
      <c r="D66" s="242"/>
      <c r="E66" s="242"/>
      <c r="F66" s="242"/>
      <c r="G66" s="242"/>
      <c r="H66" s="242"/>
      <c r="I66" s="242"/>
      <c r="J66" s="242"/>
      <c r="K66" s="242"/>
      <c r="L66" s="242"/>
      <c r="M66" s="242"/>
      <c r="N66" s="242"/>
    </row>
    <row r="67" customFormat="false" ht="12" hidden="false" customHeight="false" outlineLevel="0" collapsed="false">
      <c r="A67" s="242" t="s">
        <v>331</v>
      </c>
      <c r="B67" s="314" t="n">
        <v>0.15</v>
      </c>
      <c r="C67" s="315" t="n">
        <f aca="false">NPV(+$B$67,$D$63,$E63,F63,G63,H63,I63,J63,K63,L63,M63,N63,O63,P63,Q63,R63,S63,T63,U63,V63,W63,X63,Y63,Z63,AA63,AB63)+C63</f>
        <v>27083.7517951533</v>
      </c>
      <c r="D67" s="242"/>
      <c r="E67" s="242"/>
      <c r="F67" s="242"/>
      <c r="G67" s="242"/>
      <c r="H67" s="242"/>
      <c r="I67" s="242"/>
      <c r="J67" s="242"/>
      <c r="K67" s="242"/>
      <c r="L67" s="242"/>
      <c r="M67" s="242"/>
      <c r="N67" s="242"/>
    </row>
    <row r="68" customFormat="false" ht="12.75" hidden="false" customHeight="false" outlineLevel="0" collapsed="false">
      <c r="A68" s="262" t="s">
        <v>332</v>
      </c>
      <c r="B68" s="316" t="n">
        <v>0.25</v>
      </c>
      <c r="C68" s="242"/>
      <c r="D68" s="242"/>
      <c r="E68" s="242"/>
      <c r="F68" s="242"/>
      <c r="G68" s="242"/>
      <c r="H68" s="242"/>
      <c r="I68" s="242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  <c r="BG68" s="0"/>
      <c r="BH68" s="0"/>
      <c r="BI68" s="0"/>
      <c r="BJ68" s="0"/>
      <c r="BK68" s="0"/>
    </row>
    <row r="69" customFormat="false" ht="13.5" hidden="false" customHeight="false" outlineLevel="0" collapsed="false">
      <c r="A69" s="240"/>
      <c r="F69" s="242"/>
      <c r="G69" s="242"/>
      <c r="H69" s="242"/>
      <c r="I69" s="242"/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  <c r="BG69" s="0"/>
      <c r="BH69" s="0"/>
      <c r="BI69" s="0"/>
      <c r="BJ69" s="0"/>
      <c r="BK69" s="0"/>
    </row>
    <row r="70" customFormat="false" ht="13.5" hidden="false" customHeight="false" outlineLevel="0" collapsed="false">
      <c r="A70" s="240"/>
      <c r="B70" s="317" t="s">
        <v>333</v>
      </c>
      <c r="C70" s="317"/>
      <c r="D70" s="317"/>
      <c r="F70" s="318" t="s">
        <v>207</v>
      </c>
      <c r="G70" s="318"/>
      <c r="H70" s="318"/>
      <c r="I70" s="318"/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  <c r="BG70" s="0"/>
      <c r="BH70" s="0"/>
      <c r="BI70" s="0"/>
      <c r="BJ70" s="0"/>
      <c r="BK70" s="0"/>
    </row>
    <row r="71" customFormat="false" ht="14.25" hidden="false" customHeight="false" outlineLevel="0" collapsed="false">
      <c r="A71" s="240"/>
      <c r="B71" s="319"/>
      <c r="C71" s="320" t="n">
        <f aca="false">NPV(+$B$67,$D$63:$AB$63)+C63</f>
        <v>27083.7517951533</v>
      </c>
      <c r="D71" s="321"/>
      <c r="F71" s="322" t="s">
        <v>226</v>
      </c>
      <c r="G71" s="318" t="s">
        <v>334</v>
      </c>
      <c r="H71" s="318"/>
      <c r="I71" s="318"/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  <c r="BG71" s="0"/>
      <c r="BH71" s="0"/>
      <c r="BI71" s="0"/>
      <c r="BJ71" s="0"/>
      <c r="BK71" s="0"/>
    </row>
    <row r="72" customFormat="false" ht="13.5" hidden="false" customHeight="false" outlineLevel="0" collapsed="false">
      <c r="A72" s="240"/>
      <c r="B72" s="323" t="s">
        <v>335</v>
      </c>
      <c r="C72" s="324" t="n">
        <v>0</v>
      </c>
      <c r="D72" s="325" t="n">
        <f aca="true">TABLE($C$71,$B$67,$C72,$C$19,D$71)</f>
        <v>266593.791420913</v>
      </c>
      <c r="F72" s="326" t="n">
        <f aca="false">IF(IRR(C63:AB68,+B63)&gt;0,IRR(C63:AB63,+B68),"   N/A")</f>
        <v>0.212881451232009</v>
      </c>
      <c r="G72" s="192" t="n">
        <v>0.5</v>
      </c>
      <c r="H72" s="192" t="n">
        <v>0.75</v>
      </c>
      <c r="I72" s="327" t="n">
        <v>1</v>
      </c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  <c r="BG72" s="0"/>
      <c r="BH72" s="0"/>
      <c r="BI72" s="0"/>
      <c r="BJ72" s="0"/>
      <c r="BK72" s="0"/>
    </row>
    <row r="73" customFormat="false" ht="13.5" hidden="false" customHeight="false" outlineLevel="0" collapsed="false">
      <c r="A73" s="240"/>
      <c r="B73" s="328"/>
      <c r="C73" s="324" t="n">
        <v>0.1</v>
      </c>
      <c r="D73" s="329" t="n">
        <f aca="true">TABLE($C$71,$B$67,$C73,$C$19,D$71)</f>
        <v>64139.980752785</v>
      </c>
      <c r="F73" s="330" t="n">
        <v>0.1445</v>
      </c>
      <c r="G73" s="331" t="n">
        <f aca="true">TABLE($F$72,$D$27,$F73,$N$29,G$72)</f>
        <v>0.155633357383692</v>
      </c>
      <c r="H73" s="209" t="n">
        <f aca="true">TABLE($F$72,$D$27,$F73,$N$29,H$72)</f>
        <v>0.17478032049922</v>
      </c>
      <c r="I73" s="210" t="n">
        <f aca="true">TABLE($F$72,$D$27,$F73,$N$29,I$72)</f>
        <v>0.189028828241578</v>
      </c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  <c r="BG73" s="0"/>
      <c r="BH73" s="0"/>
      <c r="BI73" s="0"/>
      <c r="BJ73" s="0"/>
      <c r="BK73" s="0"/>
    </row>
    <row r="74" customFormat="false" ht="13.5" hidden="false" customHeight="false" outlineLevel="0" collapsed="false">
      <c r="A74" s="240"/>
      <c r="B74" s="332"/>
      <c r="C74" s="324" t="n">
        <v>0.15</v>
      </c>
      <c r="D74" s="333" t="n">
        <f aca="true">TABLE($C$71,$B$67,$C74,$C$19,D$71)</f>
        <v>27083.7517951533</v>
      </c>
      <c r="F74" s="330" t="n">
        <v>0.1008</v>
      </c>
      <c r="G74" s="334" t="n">
        <f aca="true">TABLE($F$72,$D$27,$F74,$N$29,G$72)</f>
        <v>0.143111645258316</v>
      </c>
      <c r="H74" s="146" t="n">
        <f aca="true">TABLE($F$72,$D$27,$F74,$N$29,H$72)</f>
        <v>0.163799261486482</v>
      </c>
      <c r="I74" s="335" t="n">
        <f aca="true">TABLE($F$72,$D$27,$F74,$N$29,I$72)</f>
        <v>0.178842916519785</v>
      </c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  <c r="BG74" s="0"/>
      <c r="BH74" s="0"/>
      <c r="BI74" s="0"/>
      <c r="BJ74" s="0"/>
      <c r="BK74" s="0"/>
    </row>
    <row r="75" customFormat="false" ht="13.5" hidden="false" customHeight="false" outlineLevel="0" collapsed="false">
      <c r="F75" s="336" t="n">
        <v>0.058</v>
      </c>
      <c r="G75" s="337" t="n">
        <f aca="true">TABLE($F$72,$D$27,$F75,$N$29,G$72)</f>
        <v>0.131548934475216</v>
      </c>
      <c r="H75" s="338" t="n">
        <f aca="true">TABLE($F$72,$D$27,$F75,$N$29,H$72)</f>
        <v>0.153759239832016</v>
      </c>
      <c r="I75" s="339" t="n">
        <f aca="true">TABLE($F$72,$D$27,$F75,$N$29,I$72)</f>
        <v>0.169549528445156</v>
      </c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  <c r="BG75" s="0"/>
      <c r="BH75" s="0"/>
      <c r="BI75" s="0"/>
      <c r="BJ75" s="0"/>
      <c r="BK75" s="0"/>
    </row>
    <row r="76" customFormat="false" ht="12.75" hidden="false" customHeight="false" outlineLevel="0" collapsed="false"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  <c r="BG76" s="0"/>
      <c r="BH76" s="0"/>
      <c r="BI76" s="0"/>
      <c r="BJ76" s="0"/>
      <c r="BK76" s="0"/>
    </row>
    <row r="77" customFormat="false" ht="12.75" hidden="false" customHeight="false" outlineLevel="0" collapsed="false"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  <c r="BG77" s="0"/>
      <c r="BH77" s="0"/>
      <c r="BI77" s="0"/>
      <c r="BJ77" s="0"/>
      <c r="BK77" s="0"/>
    </row>
    <row r="78" customFormat="false" ht="12.75" hidden="false" customHeight="false" outlineLevel="0" collapsed="false"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  <c r="BG78" s="0"/>
      <c r="BH78" s="0"/>
      <c r="BI78" s="0"/>
      <c r="BJ78" s="0"/>
      <c r="BK78" s="0"/>
    </row>
    <row r="79" customFormat="false" ht="12.75" hidden="false" customHeight="false" outlineLevel="0" collapsed="false">
      <c r="A79" s="239" t="s">
        <v>336</v>
      </c>
      <c r="C79" s="340" t="n">
        <f aca="false">+C63</f>
        <v>-76073.7</v>
      </c>
      <c r="D79" s="341" t="n">
        <f aca="false">-D45-D46-D47-D48-D61-D62</f>
        <v>-41240.1526851182</v>
      </c>
      <c r="E79" s="341" t="n">
        <f aca="false">-E45-E46-E47-E48-E61-E62</f>
        <v>-30692.9002681471</v>
      </c>
      <c r="F79" s="341" t="n">
        <f aca="false">-F45-F46-F47-F48-F61-F62</f>
        <v>-30154.0218719676</v>
      </c>
      <c r="G79" s="341" t="n">
        <f aca="false">-G45-G46-G47-G48-G61-G62</f>
        <v>-29640.5108763218</v>
      </c>
      <c r="H79" s="341" t="n">
        <f aca="false">-H45-H46-H47-H48-H61-H62</f>
        <v>-29209.4315650426</v>
      </c>
      <c r="I79" s="341" t="n">
        <f aca="false">-I45-I46-I47-I48-I61-I62</f>
        <v>-28919.7082615603</v>
      </c>
      <c r="J79" s="341" t="n">
        <f aca="false">-J45-J46-J47-J48-J61-J62</f>
        <v>-28570.6254073405</v>
      </c>
      <c r="K79" s="341" t="n">
        <f aca="false">-K45-K46-K47-K48-K61-K62</f>
        <v>-27908.4176377689</v>
      </c>
      <c r="L79" s="341" t="n">
        <f aca="false">-L45-L46-L47-L48-L61-L62</f>
        <v>-27272.852258492</v>
      </c>
      <c r="M79" s="341" t="n">
        <f aca="false">-M45-M46-M47-M48-M61-M62</f>
        <v>-26586.4873132903</v>
      </c>
      <c r="N79" s="341" t="n">
        <f aca="false">-N45-N46-N47-N48-N61-N62</f>
        <v>-25917.24490387</v>
      </c>
      <c r="O79" s="341" t="n">
        <f aca="false">-O45-O46-O47-O48-O61-O62</f>
        <v>-25288.2048591969</v>
      </c>
      <c r="P79" s="341" t="n">
        <f aca="false">-P45-P46-P47-P48-P61-P62</f>
        <v>-24672.0103822443</v>
      </c>
      <c r="Q79" s="341" t="n">
        <f aca="false">-Q45-Q46-Q47-Q48-Q61-Q62</f>
        <v>-21996.8887731871</v>
      </c>
      <c r="R79" s="341" t="n">
        <f aca="false">-R45-R46-R47-R48-R61-R62</f>
        <v>-19573.6224911242</v>
      </c>
      <c r="S79" s="341" t="n">
        <f aca="false">-S45-S46-S47-S48-S61-S62</f>
        <v>-22320.9117960005</v>
      </c>
      <c r="T79" s="341" t="n">
        <f aca="false">-T45-T46-T47-T48-T61-T62</f>
        <v>-25065.399606121</v>
      </c>
      <c r="U79" s="341" t="n">
        <f aca="false">-U45-U46-U47-U48-U61-U62</f>
        <v>-24908.7071043086</v>
      </c>
      <c r="V79" s="341" t="n">
        <f aca="false">-V45-V46-V47-V48-V61-V62</f>
        <v>-24759.5020705575</v>
      </c>
      <c r="W79" s="341" t="n">
        <f aca="false">-W45-W46-W47-W48-W61-W62</f>
        <v>-24618.0091289093</v>
      </c>
      <c r="X79" s="341" t="n">
        <f aca="false">-X45-X46-X47-X48-X61-X62</f>
        <v>-24484.4596421272</v>
      </c>
      <c r="Y79" s="341" t="n">
        <f aca="false">-Y45-Y46-Y47-Y48-Y61-Y62</f>
        <v>-24359.0919138572</v>
      </c>
      <c r="Z79" s="341" t="n">
        <f aca="false">-Z45-Z46-Z47-Z48-Z61-Z62</f>
        <v>-24242.1513968547</v>
      </c>
      <c r="AA79" s="341" t="n">
        <f aca="false">-AA45-AA46-AA47-AA48-AA61-AA62</f>
        <v>-24133.8909074576</v>
      </c>
      <c r="AB79" s="341" t="n">
        <f aca="false">-AB45-AB46-AB47-AB48-AB61-AB62</f>
        <v>-24034.5708464941</v>
      </c>
      <c r="AC79" s="341"/>
      <c r="AD79" s="341"/>
      <c r="AE79" s="341"/>
      <c r="AF79" s="341"/>
      <c r="AG79" s="341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  <c r="BG79" s="0"/>
      <c r="BH79" s="0"/>
      <c r="BI79" s="0"/>
      <c r="BJ79" s="0"/>
      <c r="BK79" s="0"/>
    </row>
    <row r="80" customFormat="false" ht="12.75" hidden="false" customHeight="false" outlineLevel="0" collapsed="false">
      <c r="F80" s="0"/>
      <c r="G80" s="0"/>
      <c r="H80" s="0"/>
      <c r="I80" s="0"/>
      <c r="J80" s="0"/>
      <c r="K80" s="0"/>
      <c r="L80" s="0"/>
      <c r="M80" s="0"/>
      <c r="N80" s="0"/>
      <c r="O80" s="0"/>
      <c r="P80" s="0"/>
      <c r="Q80" s="0"/>
      <c r="R80" s="0"/>
      <c r="S80" s="0"/>
      <c r="T80" s="0"/>
      <c r="U80" s="0"/>
      <c r="V80" s="0"/>
      <c r="W80" s="0"/>
      <c r="X80" s="0"/>
      <c r="Y80" s="0"/>
      <c r="Z80" s="0"/>
      <c r="AA80" s="0"/>
      <c r="AB80" s="0"/>
      <c r="AC80" s="0"/>
      <c r="AD80" s="0"/>
      <c r="AE80" s="0"/>
      <c r="AF80" s="0"/>
      <c r="AG80" s="0"/>
      <c r="AH80" s="0"/>
      <c r="AI80" s="0"/>
      <c r="AJ80" s="0"/>
      <c r="AK80" s="0"/>
      <c r="AL80" s="0"/>
      <c r="AM80" s="0"/>
      <c r="AN80" s="0"/>
      <c r="AO80" s="0"/>
      <c r="AP80" s="0"/>
      <c r="AQ80" s="0"/>
      <c r="AR80" s="0"/>
      <c r="AS80" s="0"/>
      <c r="AT80" s="0"/>
      <c r="AU80" s="0"/>
      <c r="AV80" s="0"/>
      <c r="AW80" s="0"/>
      <c r="AX80" s="0"/>
      <c r="AY80" s="0"/>
      <c r="AZ80" s="0"/>
      <c r="BA80" s="0"/>
      <c r="BB80" s="0"/>
      <c r="BC80" s="0"/>
      <c r="BD80" s="0"/>
      <c r="BE80" s="0"/>
      <c r="BF80" s="0"/>
      <c r="BG80" s="0"/>
      <c r="BH80" s="0"/>
      <c r="BI80" s="0"/>
      <c r="BJ80" s="0"/>
      <c r="BK80" s="0"/>
    </row>
    <row r="81" customFormat="false" ht="12.75" hidden="false" customHeight="false" outlineLevel="0" collapsed="false">
      <c r="F81" s="0"/>
      <c r="G81" s="0"/>
      <c r="H81" s="0"/>
      <c r="I81" s="0"/>
      <c r="J81" s="0"/>
      <c r="K81" s="0"/>
      <c r="L81" s="0"/>
      <c r="M81" s="0"/>
      <c r="N81" s="0"/>
      <c r="O81" s="0"/>
      <c r="P81" s="0"/>
      <c r="Q81" s="0"/>
      <c r="R81" s="0"/>
      <c r="S81" s="0"/>
      <c r="T81" s="0"/>
      <c r="U81" s="0"/>
      <c r="V81" s="0"/>
      <c r="W81" s="0"/>
      <c r="X81" s="0"/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  <c r="AS81" s="0"/>
      <c r="AT81" s="0"/>
      <c r="AU81" s="0"/>
      <c r="AV81" s="0"/>
      <c r="AW81" s="0"/>
      <c r="AX81" s="0"/>
      <c r="AY81" s="0"/>
      <c r="AZ81" s="0"/>
      <c r="BA81" s="0"/>
      <c r="BB81" s="0"/>
      <c r="BC81" s="0"/>
      <c r="BD81" s="0"/>
      <c r="BE81" s="0"/>
      <c r="BF81" s="0"/>
      <c r="BG81" s="0"/>
      <c r="BH81" s="0"/>
      <c r="BI81" s="0"/>
      <c r="BJ81" s="0"/>
      <c r="BK81" s="0"/>
    </row>
    <row r="82" customFormat="false" ht="12.75" hidden="false" customHeight="false" outlineLevel="0" collapsed="false">
      <c r="F82" s="0"/>
      <c r="G82" s="0"/>
      <c r="H82" s="0"/>
      <c r="I82" s="0"/>
      <c r="J82" s="0"/>
      <c r="K82" s="0"/>
      <c r="L82" s="0"/>
      <c r="M82" s="0"/>
      <c r="N82" s="0"/>
      <c r="O82" s="0"/>
      <c r="P82" s="0"/>
      <c r="Q82" s="0"/>
      <c r="R82" s="0"/>
      <c r="S82" s="0"/>
      <c r="T82" s="0"/>
      <c r="U82" s="0"/>
      <c r="V82" s="0"/>
      <c r="W82" s="0"/>
      <c r="X82" s="0"/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  <c r="AS82" s="0"/>
      <c r="AT82" s="0"/>
      <c r="AU82" s="0"/>
      <c r="AV82" s="0"/>
      <c r="AW82" s="0"/>
      <c r="AX82" s="0"/>
      <c r="AY82" s="0"/>
      <c r="AZ82" s="0"/>
      <c r="BA82" s="0"/>
      <c r="BB82" s="0"/>
      <c r="BC82" s="0"/>
      <c r="BD82" s="0"/>
      <c r="BE82" s="0"/>
      <c r="BF82" s="0"/>
      <c r="BG82" s="0"/>
      <c r="BH82" s="0"/>
      <c r="BI82" s="0"/>
      <c r="BJ82" s="0"/>
      <c r="BK82" s="0"/>
    </row>
    <row r="83" customFormat="false" ht="12.75" hidden="false" customHeight="false" outlineLevel="0" collapsed="false">
      <c r="F83" s="0"/>
      <c r="G83" s="0"/>
      <c r="H83" s="0"/>
      <c r="I83" s="0"/>
    </row>
    <row r="84" customFormat="false" ht="12.75" hidden="false" customHeight="false" outlineLevel="0" collapsed="false">
      <c r="F84" s="0"/>
      <c r="G84" s="0"/>
      <c r="H84" s="0"/>
      <c r="I84" s="0"/>
    </row>
  </sheetData>
  <mergeCells count="3">
    <mergeCell ref="B70:D70"/>
    <mergeCell ref="F70:I70"/>
    <mergeCell ref="G71:I71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djunus</cp:lastModifiedBy>
  <cp:lastPrinted>2001-10-15T11:00:22Z</cp:lastPrinted>
  <dcterms:modified xsi:type="dcterms:W3CDTF">2001-11-08T18:30:41Z</dcterms:modified>
  <cp:revision>0</cp:revision>
  <dc:subject/>
  <dc:title>San Juan Raroc Analysis</dc:title>
</cp:coreProperties>
</file>